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6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8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1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3.xml" ContentType="application/vnd.openxmlformats-officedocument.drawingml.chartshap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6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pivotTables/pivotTable6.xml" ContentType="application/vnd.openxmlformats-officedocument.spreadsheetml.pivotTable+xml"/>
  <Override PartName="/xl/drawings/drawing17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18.xml" ContentType="application/vnd.openxmlformats-officedocument.drawingml.chartshapes+xml"/>
  <Override PartName="/xl/pivotTables/pivotTable7.xml" ContentType="application/vnd.openxmlformats-officedocument.spreadsheetml.pivotTable+xml"/>
  <Override PartName="/xl/drawings/drawing19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0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1.xml" ContentType="application/vnd.openxmlformats-officedocument.drawingml.chartshapes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2.xml" ContentType="application/vnd.openxmlformats-officedocument.drawingml.chartshapes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3.xml" ContentType="application/vnd.openxmlformats-officedocument.drawingml.chartshapes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24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25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26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27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28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29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30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31.xml" ContentType="application/vnd.openxmlformats-officedocument.drawing+xml"/>
  <Override PartName="/xl/pivotTables/pivotTable20.xml" ContentType="application/vnd.openxmlformats-officedocument.spreadsheetml.pivotTable+xml"/>
  <Override PartName="/xl/drawings/drawing32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33.xml" ContentType="application/vnd.openxmlformats-officedocument.drawingml.chartshapes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34.xml" ContentType="application/vnd.openxmlformats-officedocument.drawingml.chartshapes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pivotTables/pivotTable21.xml" ContentType="application/vnd.openxmlformats-officedocument.spreadsheetml.pivotTable+xml"/>
  <Override PartName="/xl/drawings/drawing37.xml" ContentType="application/vnd.openxmlformats-officedocument.drawing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38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39.xml" ContentType="application/vnd.openxmlformats-officedocument.drawingml.chartshapes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40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pivotTables/pivotTable22.xml" ContentType="application/vnd.openxmlformats-officedocument.spreadsheetml.pivotTable+xml"/>
  <Override PartName="/xl/drawings/drawing43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4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5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6.xml" ContentType="application/vnd.openxmlformats-officedocument.drawingml.chartshapes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pivotTables/pivotTable23.xml" ContentType="application/vnd.openxmlformats-officedocument.spreadsheetml.pivotTable+xml"/>
  <Override PartName="/xl/drawings/drawing49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0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1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2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pivotTables/pivotTable24.xml" ContentType="application/vnd.openxmlformats-officedocument.spreadsheetml.pivotTable+xml"/>
  <Override PartName="/xl/drawings/drawing55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56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57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58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pivotTables/pivotTable25.xml" ContentType="application/vnd.openxmlformats-officedocument.spreadsheetml.pivotTable+xml"/>
  <Override PartName="/xl/drawings/drawing63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4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65.xml" ContentType="application/vnd.openxmlformats-officedocument.drawingml.chartshapes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66.xml" ContentType="application/vnd.openxmlformats-officedocument.drawingml.chartshapes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pivotTables/pivotTable26.xml" ContentType="application/vnd.openxmlformats-officedocument.spreadsheetml.pivotTable+xml"/>
  <Override PartName="/xl/drawings/drawing67.xml" ContentType="application/vnd.openxmlformats-officedocument.drawing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68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69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0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71.xml" ContentType="application/vnd.openxmlformats-officedocument.drawingml.chartshapes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drawings/drawing74.xml" ContentType="application/vnd.openxmlformats-officedocument.drawing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pivotTables/pivotTable27.xml" ContentType="application/vnd.openxmlformats-officedocument.spreadsheetml.pivotTable+xml"/>
  <Override PartName="/xl/drawings/drawing75.xml" ContentType="application/vnd.openxmlformats-officedocument.drawing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76.xml" ContentType="application/vnd.openxmlformats-officedocument.drawingml.chartshapes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77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78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79.xml" ContentType="application/vnd.openxmlformats-officedocument.drawingml.chartshapes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drawings/drawing82.xml" ContentType="application/vnd.openxmlformats-officedocument.drawing+xml"/>
  <Override PartName="/xl/drawings/drawing8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"/>
    </mc:Choice>
  </mc:AlternateContent>
  <xr:revisionPtr revIDLastSave="0" documentId="13_ncr:1_{74CD2AA9-D81F-471F-9A23-F759A69EE71B}" xr6:coauthVersionLast="47" xr6:coauthVersionMax="47" xr10:uidLastSave="{00000000-0000-0000-0000-000000000000}"/>
  <bookViews>
    <workbookView xWindow="-120" yWindow="-120" windowWidth="29040" windowHeight="15720" firstSheet="2" activeTab="5" xr2:uid="{46390E27-4C4A-404E-A2AD-A648134D3099}"/>
  </bookViews>
  <sheets>
    <sheet name="All ages FINAL" sheetId="56" r:id="rId1"/>
    <sheet name="Age 70-90 FINAL" sheetId="54" r:id="rId2"/>
    <sheet name="Under 80 FINAL" sheetId="53" r:id="rId3"/>
    <sheet name="Under 80 wo HVE delay" sheetId="52" r:id="rId4"/>
    <sheet name="Over 80 nonsense fit" sheetId="55" r:id="rId5"/>
    <sheet name="vax slope computation" sheetId="57" r:id="rId6"/>
    <sheet name="KCOR v3 algorithm" sheetId="1" r:id="rId7"/>
    <sheet name="Under 80 matched OLD" sheetId="49" r:id="rId8"/>
    <sheet name="anal-2021-24" sheetId="14" r:id="rId9"/>
    <sheet name="negative sex all ages" sheetId="45" r:id="rId10"/>
    <sheet name="neg control sex with old" sheetId="44" r:id="rId11"/>
    <sheet name="neg control all vs. old" sheetId="43" r:id="rId12"/>
    <sheet name="negative control NPH test" sheetId="46" r:id="rId13"/>
    <sheet name="negative control 70 vs. 90" sheetId="48" r:id="rId14"/>
    <sheet name="negative control" sheetId="41" r:id="rId15"/>
    <sheet name="calc negative control" sheetId="42" r:id="rId16"/>
    <sheet name="ACM death chart" sheetId="40" r:id="rId17"/>
    <sheet name="calc-2021-24" sheetId="15" r:id="rId18"/>
    <sheet name="anal-2022-06" sheetId="28" r:id="rId19"/>
    <sheet name="calc-2022-06" sheetId="29" r:id="rId20"/>
    <sheet name="anal-2024-06" sheetId="36" r:id="rId21"/>
    <sheet name="calc-2024-06" sheetId="37" r:id="rId22"/>
    <sheet name="anal-2023-06" sheetId="34" r:id="rId23"/>
    <sheet name="calc-2023-06" sheetId="35" r:id="rId24"/>
    <sheet name="anal-2021-13" sheetId="31" r:id="rId25"/>
    <sheet name="calc-2021-13" sheetId="32" r:id="rId26"/>
    <sheet name="calc-old method" sheetId="38" r:id="rId27"/>
    <sheet name="chatGPT on 21-24" sheetId="27" r:id="rId28"/>
    <sheet name="jun21 old" sheetId="20" r:id="rId29"/>
    <sheet name="booster old" sheetId="13" r:id="rId30"/>
    <sheet name="param derivation" sheetId="9" r:id="rId31"/>
    <sheet name="adjustment example" sheetId="17" r:id="rId32"/>
    <sheet name="jun 194x snap" sheetId="12" r:id="rId33"/>
    <sheet name="Why it works" sheetId="2" r:id="rId34"/>
    <sheet name="old normalization method" sheetId="16" r:id="rId35"/>
    <sheet name="2021-13" sheetId="22" r:id="rId36"/>
    <sheet name="2021-24" sheetId="18" r:id="rId37"/>
    <sheet name="2021-41" sheetId="23" r:id="rId38"/>
    <sheet name="2022-06" sheetId="19" r:id="rId39"/>
    <sheet name="2023-06" sheetId="25" r:id="rId40"/>
    <sheet name="2024-06" sheetId="26" r:id="rId41"/>
    <sheet name="about" sheetId="8" r:id="rId42"/>
    <sheet name="checlist for new enrollment" sheetId="33" r:id="rId43"/>
    <sheet name="peer review" sheetId="39" r:id="rId44"/>
  </sheets>
  <definedNames>
    <definedName name="_xlnm._FilterDatabase" localSheetId="38" hidden="1">'2022-06'!$A$1:$K$1</definedName>
    <definedName name="A" localSheetId="25">'calc-2021-13'!$F$23</definedName>
    <definedName name="A" localSheetId="19">'calc-2022-06'!$F$23</definedName>
    <definedName name="A" localSheetId="23">'calc-2023-06'!$F$23</definedName>
    <definedName name="A" localSheetId="21">'calc-2024-06'!$F$23</definedName>
    <definedName name="A" localSheetId="26">'calc-old method'!$F$7</definedName>
    <definedName name="A">'calc-2021-24'!$F$23</definedName>
    <definedName name="A_">'calc negative control'!$F$26</definedName>
    <definedName name="a_1" localSheetId="25">'calc-2021-13'!$F$24</definedName>
    <definedName name="a_1" localSheetId="19">'calc-2022-06'!$F$24</definedName>
    <definedName name="a_1" localSheetId="23">'calc-2023-06'!$F$24</definedName>
    <definedName name="a_1" localSheetId="21">'calc-2024-06'!$F$24</definedName>
    <definedName name="a_1" localSheetId="26">'calc-old method'!$F$8</definedName>
    <definedName name="a_1">'calc-2021-24'!$F$24</definedName>
    <definedName name="a_1_">'calc negative control'!$F$27</definedName>
    <definedName name="a_2" localSheetId="25">'calc-2021-13'!$F$27</definedName>
    <definedName name="a_2" localSheetId="19">'calc-2022-06'!$F$27</definedName>
    <definedName name="a_2" localSheetId="23">'calc-2023-06'!$F$27</definedName>
    <definedName name="a_2" localSheetId="21">'calc-2024-06'!$F$27</definedName>
    <definedName name="a_2" localSheetId="26">'calc-old method'!$F$11</definedName>
    <definedName name="a_2">'calc-2021-24'!$F$27</definedName>
    <definedName name="a_2_">'calc negative control'!$F$30</definedName>
    <definedName name="B" localSheetId="25">'calc-2021-13'!$F$26</definedName>
    <definedName name="B" localSheetId="19">'calc-2022-06'!$F$26</definedName>
    <definedName name="B" localSheetId="23">'calc-2023-06'!$F$26</definedName>
    <definedName name="B" localSheetId="21">'calc-2024-06'!$F$26</definedName>
    <definedName name="B" localSheetId="26">'calc-old method'!$F$10</definedName>
    <definedName name="B">'calc-2021-24'!$F$26</definedName>
    <definedName name="B_">'calc negative control'!$F$29</definedName>
    <definedName name="solver_adj" localSheetId="1" hidden="1">'Age 70-90 FINAL'!$C$2</definedName>
    <definedName name="solver_adj" localSheetId="0" hidden="1">'All ages FINAL'!$C$2</definedName>
    <definedName name="solver_adj" localSheetId="4" hidden="1">'Over 80 nonsense fit'!$C$2</definedName>
    <definedName name="solver_adj" localSheetId="2" hidden="1">'Under 80 FINAL'!$C$2</definedName>
    <definedName name="solver_cvg" localSheetId="1" hidden="1">0.0001</definedName>
    <definedName name="solver_cvg" localSheetId="0" hidden="1">0.0001</definedName>
    <definedName name="solver_cvg" localSheetId="4" hidden="1">0.0001</definedName>
    <definedName name="solver_cvg" localSheetId="2" hidden="1">0.0001</definedName>
    <definedName name="solver_drv" localSheetId="1" hidden="1">1</definedName>
    <definedName name="solver_drv" localSheetId="0" hidden="1">2</definedName>
    <definedName name="solver_drv" localSheetId="4" hidden="1">1</definedName>
    <definedName name="solver_drv" localSheetId="2" hidden="1">1</definedName>
    <definedName name="solver_eng" localSheetId="1" hidden="1">3</definedName>
    <definedName name="solver_eng" localSheetId="0" hidden="1">3</definedName>
    <definedName name="solver_eng" localSheetId="4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4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4" hidden="1">2147483647</definedName>
    <definedName name="solver_itr" localSheetId="2" hidden="1">2147483647</definedName>
    <definedName name="solver_lhs1" localSheetId="1" hidden="1">'Age 70-90 FINAL'!$C$2</definedName>
    <definedName name="solver_lhs1" localSheetId="0" hidden="1">'All ages FINAL'!$C$2</definedName>
    <definedName name="solver_lhs2" localSheetId="1" hidden="1">'Age 70-90 FINAL'!$C$2</definedName>
    <definedName name="solver_lhs2" localSheetId="0" hidden="1">'All ages FINAL'!$C$2</definedName>
    <definedName name="solver_mip" localSheetId="1" hidden="1">2147483647</definedName>
    <definedName name="solver_mip" localSheetId="0" hidden="1">2147483647</definedName>
    <definedName name="solver_mip" localSheetId="4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4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4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4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4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4" hidden="1">2147483647</definedName>
    <definedName name="solver_nod" localSheetId="2" hidden="1">2147483647</definedName>
    <definedName name="solver_num" localSheetId="1" hidden="1">2</definedName>
    <definedName name="solver_num" localSheetId="0" hidden="1">2</definedName>
    <definedName name="solver_num" localSheetId="4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4" hidden="1">1</definedName>
    <definedName name="solver_nwt" localSheetId="2" hidden="1">1</definedName>
    <definedName name="solver_opt" localSheetId="1" hidden="1">'Age 70-90 FINAL'!$F$2</definedName>
    <definedName name="solver_opt" localSheetId="0" hidden="1">'All ages FINAL'!$F$2</definedName>
    <definedName name="solver_opt" localSheetId="4" hidden="1">'Over 80 nonsense fit'!$F$2</definedName>
    <definedName name="solver_opt" localSheetId="2" hidden="1">'Under 80 FINAL'!$F$2</definedName>
    <definedName name="solver_pre" localSheetId="1" hidden="1">0.000001</definedName>
    <definedName name="solver_pre" localSheetId="0" hidden="1">0.000001</definedName>
    <definedName name="solver_pre" localSheetId="4" hidden="1">0.000001</definedName>
    <definedName name="solver_pre" localSheetId="2" hidden="1">0.000001</definedName>
    <definedName name="solver_rbv" localSheetId="1" hidden="1">1</definedName>
    <definedName name="solver_rbv" localSheetId="0" hidden="1">2</definedName>
    <definedName name="solver_rbv" localSheetId="4" hidden="1">1</definedName>
    <definedName name="solver_rbv" localSheetId="2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1</definedName>
    <definedName name="solver_rhs1" localSheetId="0" hidden="1">1</definedName>
    <definedName name="solver_rhs2" localSheetId="1" hidden="1">0.99</definedName>
    <definedName name="solver_rhs2" localSheetId="0" hidden="1">0.99</definedName>
    <definedName name="solver_rlx" localSheetId="1" hidden="1">2</definedName>
    <definedName name="solver_rlx" localSheetId="0" hidden="1">2</definedName>
    <definedName name="solver_rlx" localSheetId="4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4" hidden="1">0</definedName>
    <definedName name="solver_rsd" localSheetId="2" hidden="1">0</definedName>
    <definedName name="solver_scl" localSheetId="1" hidden="1">1</definedName>
    <definedName name="solver_scl" localSheetId="0" hidden="1">2</definedName>
    <definedName name="solver_scl" localSheetId="4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4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4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4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4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4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4" hidden="1">3</definedName>
    <definedName name="solver_ver" localSheetId="2" hidden="1">3</definedName>
    <definedName name="uvax_factor" localSheetId="16">'ACM death chart'!$B$3</definedName>
    <definedName name="uvax_factor" localSheetId="1">'Age 70-90 FINAL'!$B$2</definedName>
    <definedName name="uvax_factor" localSheetId="0">'All ages FINAL'!$B$2</definedName>
    <definedName name="uvax_factor" localSheetId="24">'anal-2021-13'!$B$3</definedName>
    <definedName name="uvax_factor" localSheetId="18">'anal-2022-06'!$B$3</definedName>
    <definedName name="uvax_factor" localSheetId="22">'anal-2023-06'!$B$3</definedName>
    <definedName name="uvax_factor" localSheetId="20">'anal-2024-06'!$B$3</definedName>
    <definedName name="uvax_factor" localSheetId="28">'jun21 old'!$B$3</definedName>
    <definedName name="uvax_factor" localSheetId="4">'Over 80 nonsense fit'!$B$2</definedName>
    <definedName name="uvax_factor" localSheetId="2">'Under 80 FINAL'!$B$2</definedName>
    <definedName name="uvax_factor" localSheetId="7">'Under 80 matched OLD'!$B$2</definedName>
    <definedName name="uvax_factor" localSheetId="3">'Under 80 wo HVE delay'!$B$2</definedName>
    <definedName name="uvax_factor">'anal-2021-24'!$B$3</definedName>
    <definedName name="uvax_factor_1" localSheetId="11">'neg control all vs. old'!$B$3</definedName>
    <definedName name="uvax_factor_1" localSheetId="10">'neg control sex with old'!$B$3</definedName>
    <definedName name="uvax_factor_1" localSheetId="13">'negative control 70 vs. 90'!$B$3</definedName>
    <definedName name="uvax_factor_1" localSheetId="12">'negative control NPH test'!$B$3</definedName>
    <definedName name="uvax_factor_1" localSheetId="9">'negative sex all ages'!$B$3</definedName>
    <definedName name="uvax_factor_1">'negative control'!$B$3</definedName>
    <definedName name="uvax_slope" localSheetId="16">'ACM death chart'!$B$2</definedName>
    <definedName name="uvax_slope" localSheetId="24">'anal-2021-13'!$B$2</definedName>
    <definedName name="uvax_slope" localSheetId="18">'anal-2022-06'!$B$2</definedName>
    <definedName name="uvax_slope" localSheetId="22">'anal-2023-06'!$B$2</definedName>
    <definedName name="uvax_slope" localSheetId="20">'anal-2024-06'!$B$2</definedName>
    <definedName name="uvax_slope" localSheetId="28">'jun21 old'!$B$2</definedName>
    <definedName name="uvax_slope">'anal-2021-24'!$B$2</definedName>
    <definedName name="uvax_slope_" localSheetId="11">'neg control all vs. old'!$B$2</definedName>
    <definedName name="uvax_slope_" localSheetId="10">'neg control sex with old'!$B$2</definedName>
    <definedName name="uvax_slope_" localSheetId="13">'negative control 70 vs. 90'!$B$2</definedName>
    <definedName name="uvax_slope_" localSheetId="12">'negative control NPH test'!$B$2</definedName>
    <definedName name="uvax_slope_" localSheetId="9">'negative sex all ages'!$B$2</definedName>
    <definedName name="uvax_slope_">'negative control'!$B$2</definedName>
    <definedName name="vax_slope" localSheetId="16">'ACM death chart'!$C$2</definedName>
    <definedName name="vax_slope" localSheetId="24">'anal-2021-13'!$C$2</definedName>
    <definedName name="vax_slope" localSheetId="18">'anal-2022-06'!$C$2</definedName>
    <definedName name="vax_slope" localSheetId="22">'anal-2023-06'!$C$2</definedName>
    <definedName name="vax_slope" localSheetId="20">'anal-2024-06'!$C$2</definedName>
    <definedName name="vax_slope" localSheetId="28">'jun21 old'!$C$2</definedName>
    <definedName name="vax_slope">'anal-2021-24'!$C$2</definedName>
    <definedName name="vax_slope_" localSheetId="11">'neg control all vs. old'!$C$2</definedName>
    <definedName name="vax_slope_" localSheetId="10">'neg control sex with old'!$C$2</definedName>
    <definedName name="vax_slope_" localSheetId="13">'negative control 70 vs. 90'!$C$2</definedName>
    <definedName name="vax_slope_" localSheetId="12">'negative control NPH test'!$C$2</definedName>
    <definedName name="vax_slope_" localSheetId="9">'negative sex all ages'!$C$2</definedName>
    <definedName name="vax_slope_">'negative control'!$C$2</definedName>
  </definedNames>
  <calcPr calcId="191029"/>
  <pivotCaches>
    <pivotCache cacheId="0" r:id="rId45"/>
    <pivotCache cacheId="1" r:id="rId46"/>
    <pivotCache cacheId="2" r:id="rId47"/>
    <pivotCache cacheId="3" r:id="rId48"/>
    <pivotCache cacheId="4" r:id="rId49"/>
    <pivotCache cacheId="5" r:id="rId50"/>
    <pivotCache cacheId="6" r:id="rId5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6" i="57" l="1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N249" i="56"/>
  <c r="N248" i="56"/>
  <c r="N247" i="56"/>
  <c r="N246" i="56"/>
  <c r="N245" i="56"/>
  <c r="N244" i="56"/>
  <c r="N243" i="56"/>
  <c r="N242" i="56"/>
  <c r="N241" i="56"/>
  <c r="N240" i="56"/>
  <c r="N239" i="56"/>
  <c r="N238" i="56"/>
  <c r="N237" i="56"/>
  <c r="N236" i="56"/>
  <c r="N235" i="56"/>
  <c r="N234" i="56"/>
  <c r="N233" i="56"/>
  <c r="N232" i="56"/>
  <c r="N231" i="56"/>
  <c r="N230" i="56"/>
  <c r="N229" i="56"/>
  <c r="N228" i="56"/>
  <c r="N227" i="56"/>
  <c r="N226" i="56"/>
  <c r="N225" i="56"/>
  <c r="N224" i="56"/>
  <c r="N223" i="56"/>
  <c r="N222" i="56"/>
  <c r="N221" i="56"/>
  <c r="N220" i="56"/>
  <c r="N219" i="56"/>
  <c r="N218" i="56"/>
  <c r="N217" i="56"/>
  <c r="N216" i="56"/>
  <c r="N215" i="56"/>
  <c r="N214" i="56"/>
  <c r="N213" i="56"/>
  <c r="N212" i="56"/>
  <c r="N211" i="56"/>
  <c r="N210" i="56"/>
  <c r="N209" i="56"/>
  <c r="N208" i="56"/>
  <c r="N207" i="56"/>
  <c r="N206" i="56"/>
  <c r="N205" i="56"/>
  <c r="N204" i="56"/>
  <c r="N203" i="56"/>
  <c r="N202" i="56"/>
  <c r="N201" i="56"/>
  <c r="N200" i="56"/>
  <c r="N199" i="56"/>
  <c r="N198" i="56"/>
  <c r="N197" i="56"/>
  <c r="N196" i="56"/>
  <c r="N195" i="56"/>
  <c r="N194" i="56"/>
  <c r="N193" i="56"/>
  <c r="N192" i="56"/>
  <c r="N191" i="56"/>
  <c r="N190" i="56"/>
  <c r="N189" i="56"/>
  <c r="N188" i="56"/>
  <c r="N187" i="56"/>
  <c r="N186" i="56"/>
  <c r="N185" i="56"/>
  <c r="N184" i="56"/>
  <c r="N183" i="56"/>
  <c r="N182" i="56"/>
  <c r="N181" i="56"/>
  <c r="N180" i="56"/>
  <c r="N179" i="56"/>
  <c r="N178" i="56"/>
  <c r="N177" i="56"/>
  <c r="N176" i="56"/>
  <c r="N175" i="56"/>
  <c r="N174" i="56"/>
  <c r="N173" i="56"/>
  <c r="N172" i="56"/>
  <c r="N171" i="56"/>
  <c r="N170" i="56"/>
  <c r="N169" i="56"/>
  <c r="N168" i="56"/>
  <c r="N167" i="56"/>
  <c r="N166" i="56"/>
  <c r="N165" i="56"/>
  <c r="N164" i="56"/>
  <c r="N163" i="56"/>
  <c r="N162" i="56"/>
  <c r="N161" i="56"/>
  <c r="N160" i="56"/>
  <c r="N159" i="56"/>
  <c r="N158" i="56"/>
  <c r="N157" i="56"/>
  <c r="N156" i="56"/>
  <c r="N155" i="56"/>
  <c r="N154" i="56"/>
  <c r="N153" i="56"/>
  <c r="N152" i="56"/>
  <c r="N151" i="56"/>
  <c r="N150" i="56"/>
  <c r="N149" i="56"/>
  <c r="N148" i="56"/>
  <c r="N147" i="56"/>
  <c r="N146" i="56"/>
  <c r="N145" i="56"/>
  <c r="N144" i="56"/>
  <c r="N143" i="56"/>
  <c r="N142" i="56"/>
  <c r="N141" i="56"/>
  <c r="N140" i="56"/>
  <c r="N139" i="56"/>
  <c r="N138" i="56"/>
  <c r="N137" i="56"/>
  <c r="N136" i="56"/>
  <c r="N135" i="56"/>
  <c r="N134" i="56"/>
  <c r="N133" i="56"/>
  <c r="N132" i="56"/>
  <c r="N131" i="56"/>
  <c r="N130" i="56"/>
  <c r="N129" i="56"/>
  <c r="N128" i="56"/>
  <c r="N127" i="56"/>
  <c r="N126" i="56"/>
  <c r="N125" i="56"/>
  <c r="N124" i="56"/>
  <c r="N123" i="56"/>
  <c r="N122" i="56"/>
  <c r="N121" i="56"/>
  <c r="N120" i="56"/>
  <c r="N119" i="56"/>
  <c r="N118" i="56"/>
  <c r="N117" i="56"/>
  <c r="N116" i="56"/>
  <c r="N115" i="56"/>
  <c r="N114" i="56"/>
  <c r="N113" i="56"/>
  <c r="N112" i="56"/>
  <c r="N111" i="56"/>
  <c r="N110" i="56"/>
  <c r="N109" i="56"/>
  <c r="N108" i="56"/>
  <c r="N107" i="56"/>
  <c r="N106" i="56"/>
  <c r="N105" i="56"/>
  <c r="N104" i="56"/>
  <c r="N103" i="56"/>
  <c r="N102" i="56"/>
  <c r="N101" i="56"/>
  <c r="N100" i="56"/>
  <c r="N99" i="56"/>
  <c r="N98" i="56"/>
  <c r="N97" i="56"/>
  <c r="N96" i="56"/>
  <c r="N95" i="56"/>
  <c r="N94" i="56"/>
  <c r="N93" i="56"/>
  <c r="N92" i="56"/>
  <c r="N91" i="56"/>
  <c r="N90" i="56"/>
  <c r="N89" i="56"/>
  <c r="N88" i="56"/>
  <c r="N87" i="56"/>
  <c r="N86" i="56"/>
  <c r="N85" i="56"/>
  <c r="N84" i="56"/>
  <c r="N83" i="56"/>
  <c r="N82" i="56"/>
  <c r="N81" i="56"/>
  <c r="N80" i="56"/>
  <c r="N79" i="56"/>
  <c r="N78" i="56"/>
  <c r="N77" i="56"/>
  <c r="N76" i="56"/>
  <c r="N75" i="56"/>
  <c r="N74" i="56"/>
  <c r="N73" i="56"/>
  <c r="N72" i="56"/>
  <c r="N71" i="56"/>
  <c r="N70" i="56"/>
  <c r="N69" i="56"/>
  <c r="N68" i="56"/>
  <c r="N67" i="56"/>
  <c r="N66" i="56"/>
  <c r="N65" i="56"/>
  <c r="N64" i="56"/>
  <c r="N63" i="56"/>
  <c r="N62" i="56"/>
  <c r="N61" i="56"/>
  <c r="N60" i="56"/>
  <c r="N59" i="56"/>
  <c r="N58" i="56"/>
  <c r="N57" i="56"/>
  <c r="N56" i="56"/>
  <c r="N55" i="56"/>
  <c r="N54" i="56"/>
  <c r="N53" i="56"/>
  <c r="N52" i="56"/>
  <c r="N51" i="56"/>
  <c r="N50" i="56"/>
  <c r="N49" i="56"/>
  <c r="N48" i="56"/>
  <c r="N47" i="56"/>
  <c r="N46" i="56"/>
  <c r="N45" i="56"/>
  <c r="N44" i="56"/>
  <c r="N43" i="56"/>
  <c r="N42" i="56"/>
  <c r="N41" i="56"/>
  <c r="N40" i="56"/>
  <c r="N39" i="56"/>
  <c r="N38" i="56"/>
  <c r="N37" i="56"/>
  <c r="N36" i="56"/>
  <c r="N35" i="56"/>
  <c r="N34" i="56"/>
  <c r="N33" i="56"/>
  <c r="N32" i="56"/>
  <c r="N31" i="56"/>
  <c r="N30" i="56"/>
  <c r="N29" i="56"/>
  <c r="N28" i="56"/>
  <c r="N27" i="56"/>
  <c r="N26" i="56"/>
  <c r="N25" i="56"/>
  <c r="N24" i="56"/>
  <c r="N23" i="56"/>
  <c r="N22" i="56"/>
  <c r="N21" i="56"/>
  <c r="N20" i="56"/>
  <c r="N19" i="56"/>
  <c r="N18" i="56"/>
  <c r="N17" i="56"/>
  <c r="N16" i="56"/>
  <c r="N15" i="56"/>
  <c r="N14" i="56"/>
  <c r="N13" i="56"/>
  <c r="N12" i="56"/>
  <c r="N11" i="56"/>
  <c r="N10" i="56"/>
  <c r="N9" i="56"/>
  <c r="J249" i="56"/>
  <c r="D249" i="56"/>
  <c r="J248" i="56"/>
  <c r="D248" i="56"/>
  <c r="J247" i="56"/>
  <c r="D247" i="56"/>
  <c r="J246" i="56"/>
  <c r="D246" i="56"/>
  <c r="J245" i="56"/>
  <c r="D245" i="56"/>
  <c r="J244" i="56"/>
  <c r="D244" i="56"/>
  <c r="J243" i="56"/>
  <c r="D243" i="56"/>
  <c r="J242" i="56"/>
  <c r="D242" i="56"/>
  <c r="J241" i="56"/>
  <c r="D241" i="56"/>
  <c r="J240" i="56"/>
  <c r="D240" i="56"/>
  <c r="J239" i="56"/>
  <c r="D239" i="56"/>
  <c r="J238" i="56"/>
  <c r="D238" i="56"/>
  <c r="J237" i="56"/>
  <c r="D237" i="56"/>
  <c r="J236" i="56"/>
  <c r="D236" i="56"/>
  <c r="J235" i="56"/>
  <c r="D235" i="56"/>
  <c r="J234" i="56"/>
  <c r="D234" i="56"/>
  <c r="J233" i="56"/>
  <c r="D233" i="56"/>
  <c r="J232" i="56"/>
  <c r="D232" i="56"/>
  <c r="J231" i="56"/>
  <c r="D231" i="56"/>
  <c r="J230" i="56"/>
  <c r="D230" i="56"/>
  <c r="J229" i="56"/>
  <c r="D229" i="56"/>
  <c r="J228" i="56"/>
  <c r="D228" i="56"/>
  <c r="J227" i="56"/>
  <c r="D227" i="56"/>
  <c r="J226" i="56"/>
  <c r="D226" i="56"/>
  <c r="J225" i="56"/>
  <c r="D225" i="56"/>
  <c r="J224" i="56"/>
  <c r="D224" i="56"/>
  <c r="J223" i="56"/>
  <c r="D223" i="56"/>
  <c r="J222" i="56"/>
  <c r="D222" i="56"/>
  <c r="J221" i="56"/>
  <c r="D221" i="56"/>
  <c r="J220" i="56"/>
  <c r="D220" i="56"/>
  <c r="J219" i="56"/>
  <c r="D219" i="56"/>
  <c r="J218" i="56"/>
  <c r="D218" i="56"/>
  <c r="J217" i="56"/>
  <c r="D217" i="56"/>
  <c r="J216" i="56"/>
  <c r="D216" i="56"/>
  <c r="J215" i="56"/>
  <c r="D215" i="56"/>
  <c r="J214" i="56"/>
  <c r="D214" i="56"/>
  <c r="J213" i="56"/>
  <c r="D213" i="56"/>
  <c r="J212" i="56"/>
  <c r="D212" i="56"/>
  <c r="J211" i="56"/>
  <c r="D211" i="56"/>
  <c r="J210" i="56"/>
  <c r="D210" i="56"/>
  <c r="J209" i="56"/>
  <c r="D209" i="56"/>
  <c r="J208" i="56"/>
  <c r="D208" i="56"/>
  <c r="J207" i="56"/>
  <c r="D207" i="56"/>
  <c r="J206" i="56"/>
  <c r="D206" i="56"/>
  <c r="J205" i="56"/>
  <c r="D205" i="56"/>
  <c r="J204" i="56"/>
  <c r="D204" i="56"/>
  <c r="J203" i="56"/>
  <c r="D203" i="56"/>
  <c r="J202" i="56"/>
  <c r="D202" i="56"/>
  <c r="J201" i="56"/>
  <c r="D201" i="56"/>
  <c r="J200" i="56"/>
  <c r="D200" i="56"/>
  <c r="J199" i="56"/>
  <c r="D199" i="56"/>
  <c r="J198" i="56"/>
  <c r="D198" i="56"/>
  <c r="J197" i="56"/>
  <c r="D197" i="56"/>
  <c r="J196" i="56"/>
  <c r="D196" i="56"/>
  <c r="J195" i="56"/>
  <c r="D195" i="56"/>
  <c r="J194" i="56"/>
  <c r="D194" i="56"/>
  <c r="J193" i="56"/>
  <c r="D193" i="56"/>
  <c r="J192" i="56"/>
  <c r="D192" i="56"/>
  <c r="J191" i="56"/>
  <c r="D191" i="56"/>
  <c r="J190" i="56"/>
  <c r="D190" i="56"/>
  <c r="J189" i="56"/>
  <c r="D189" i="56"/>
  <c r="J188" i="56"/>
  <c r="D188" i="56"/>
  <c r="J187" i="56"/>
  <c r="D187" i="56"/>
  <c r="J186" i="56"/>
  <c r="D186" i="56"/>
  <c r="J185" i="56"/>
  <c r="D185" i="56"/>
  <c r="J184" i="56"/>
  <c r="D184" i="56"/>
  <c r="J183" i="56"/>
  <c r="D183" i="56"/>
  <c r="J182" i="56"/>
  <c r="D182" i="56"/>
  <c r="J181" i="56"/>
  <c r="D181" i="56"/>
  <c r="J180" i="56"/>
  <c r="D180" i="56"/>
  <c r="J179" i="56"/>
  <c r="D179" i="56"/>
  <c r="J178" i="56"/>
  <c r="D178" i="56"/>
  <c r="J177" i="56"/>
  <c r="D177" i="56"/>
  <c r="J176" i="56"/>
  <c r="D176" i="56"/>
  <c r="J175" i="56"/>
  <c r="D175" i="56"/>
  <c r="J174" i="56"/>
  <c r="D174" i="56"/>
  <c r="J173" i="56"/>
  <c r="D173" i="56"/>
  <c r="J172" i="56"/>
  <c r="D172" i="56"/>
  <c r="J171" i="56"/>
  <c r="D171" i="56"/>
  <c r="J170" i="56"/>
  <c r="D170" i="56"/>
  <c r="J169" i="56"/>
  <c r="D169" i="56"/>
  <c r="J168" i="56"/>
  <c r="D168" i="56"/>
  <c r="J167" i="56"/>
  <c r="D167" i="56"/>
  <c r="P166" i="56"/>
  <c r="V166" i="56" s="1"/>
  <c r="J166" i="56"/>
  <c r="D166" i="56"/>
  <c r="P165" i="56"/>
  <c r="V165" i="56" s="1"/>
  <c r="J165" i="56"/>
  <c r="D165" i="56"/>
  <c r="P164" i="56"/>
  <c r="V164" i="56" s="1"/>
  <c r="J164" i="56"/>
  <c r="D164" i="56"/>
  <c r="P163" i="56"/>
  <c r="V163" i="56" s="1"/>
  <c r="J163" i="56"/>
  <c r="D163" i="56"/>
  <c r="P162" i="56"/>
  <c r="V162" i="56" s="1"/>
  <c r="J162" i="56"/>
  <c r="D162" i="56"/>
  <c r="P161" i="56"/>
  <c r="V161" i="56" s="1"/>
  <c r="J161" i="56"/>
  <c r="D161" i="56"/>
  <c r="P160" i="56"/>
  <c r="V160" i="56" s="1"/>
  <c r="J160" i="56"/>
  <c r="D160" i="56"/>
  <c r="P159" i="56"/>
  <c r="V159" i="56" s="1"/>
  <c r="J159" i="56"/>
  <c r="D159" i="56"/>
  <c r="P158" i="56"/>
  <c r="V158" i="56" s="1"/>
  <c r="J158" i="56"/>
  <c r="D158" i="56"/>
  <c r="P157" i="56"/>
  <c r="V157" i="56" s="1"/>
  <c r="J157" i="56"/>
  <c r="D157" i="56"/>
  <c r="P156" i="56"/>
  <c r="V156" i="56" s="1"/>
  <c r="J156" i="56"/>
  <c r="D156" i="56"/>
  <c r="P155" i="56"/>
  <c r="V155" i="56" s="1"/>
  <c r="J155" i="56"/>
  <c r="D155" i="56"/>
  <c r="P154" i="56"/>
  <c r="V154" i="56" s="1"/>
  <c r="J154" i="56"/>
  <c r="D154" i="56"/>
  <c r="P153" i="56"/>
  <c r="V153" i="56" s="1"/>
  <c r="J153" i="56"/>
  <c r="D153" i="56"/>
  <c r="P152" i="56"/>
  <c r="V152" i="56" s="1"/>
  <c r="J152" i="56"/>
  <c r="D152" i="56"/>
  <c r="P151" i="56"/>
  <c r="V151" i="56" s="1"/>
  <c r="J151" i="56"/>
  <c r="D151" i="56"/>
  <c r="P150" i="56"/>
  <c r="V150" i="56" s="1"/>
  <c r="J150" i="56"/>
  <c r="D150" i="56"/>
  <c r="P149" i="56"/>
  <c r="V149" i="56" s="1"/>
  <c r="J149" i="56"/>
  <c r="D149" i="56"/>
  <c r="P148" i="56"/>
  <c r="V148" i="56" s="1"/>
  <c r="J148" i="56"/>
  <c r="D148" i="56"/>
  <c r="P147" i="56"/>
  <c r="V147" i="56" s="1"/>
  <c r="J147" i="56"/>
  <c r="D147" i="56"/>
  <c r="P146" i="56"/>
  <c r="V146" i="56" s="1"/>
  <c r="J146" i="56"/>
  <c r="D146" i="56"/>
  <c r="P145" i="56"/>
  <c r="V145" i="56" s="1"/>
  <c r="J145" i="56"/>
  <c r="D145" i="56"/>
  <c r="P144" i="56"/>
  <c r="V144" i="56" s="1"/>
  <c r="J144" i="56"/>
  <c r="D144" i="56"/>
  <c r="P143" i="56"/>
  <c r="V143" i="56" s="1"/>
  <c r="J143" i="56"/>
  <c r="D143" i="56"/>
  <c r="P142" i="56"/>
  <c r="V142" i="56" s="1"/>
  <c r="J142" i="56"/>
  <c r="D142" i="56"/>
  <c r="P141" i="56"/>
  <c r="V141" i="56" s="1"/>
  <c r="J141" i="56"/>
  <c r="D141" i="56"/>
  <c r="P140" i="56"/>
  <c r="V140" i="56" s="1"/>
  <c r="J140" i="56"/>
  <c r="D140" i="56"/>
  <c r="P139" i="56"/>
  <c r="V139" i="56" s="1"/>
  <c r="J139" i="56"/>
  <c r="D139" i="56"/>
  <c r="P138" i="56"/>
  <c r="V138" i="56" s="1"/>
  <c r="J138" i="56"/>
  <c r="D138" i="56"/>
  <c r="P137" i="56"/>
  <c r="V137" i="56" s="1"/>
  <c r="J137" i="56"/>
  <c r="D137" i="56"/>
  <c r="P136" i="56"/>
  <c r="V136" i="56" s="1"/>
  <c r="J136" i="56"/>
  <c r="D136" i="56"/>
  <c r="P135" i="56"/>
  <c r="V135" i="56" s="1"/>
  <c r="J135" i="56"/>
  <c r="D135" i="56"/>
  <c r="P134" i="56"/>
  <c r="V134" i="56" s="1"/>
  <c r="J134" i="56"/>
  <c r="D134" i="56"/>
  <c r="P133" i="56"/>
  <c r="V133" i="56" s="1"/>
  <c r="J133" i="56"/>
  <c r="D133" i="56"/>
  <c r="P132" i="56"/>
  <c r="V132" i="56" s="1"/>
  <c r="J132" i="56"/>
  <c r="D132" i="56"/>
  <c r="P131" i="56"/>
  <c r="V131" i="56" s="1"/>
  <c r="J131" i="56"/>
  <c r="D131" i="56"/>
  <c r="P130" i="56"/>
  <c r="V130" i="56" s="1"/>
  <c r="J130" i="56"/>
  <c r="D130" i="56"/>
  <c r="P129" i="56"/>
  <c r="V129" i="56" s="1"/>
  <c r="J129" i="56"/>
  <c r="D129" i="56"/>
  <c r="P128" i="56"/>
  <c r="V128" i="56" s="1"/>
  <c r="J128" i="56"/>
  <c r="D128" i="56"/>
  <c r="P127" i="56"/>
  <c r="V127" i="56" s="1"/>
  <c r="J127" i="56"/>
  <c r="D127" i="56"/>
  <c r="P126" i="56"/>
  <c r="V126" i="56" s="1"/>
  <c r="J126" i="56"/>
  <c r="D126" i="56"/>
  <c r="P125" i="56"/>
  <c r="V125" i="56" s="1"/>
  <c r="J125" i="56"/>
  <c r="D125" i="56"/>
  <c r="P124" i="56"/>
  <c r="V124" i="56" s="1"/>
  <c r="J124" i="56"/>
  <c r="D124" i="56"/>
  <c r="P123" i="56"/>
  <c r="V123" i="56" s="1"/>
  <c r="J123" i="56"/>
  <c r="D123" i="56"/>
  <c r="P122" i="56"/>
  <c r="V122" i="56" s="1"/>
  <c r="J122" i="56"/>
  <c r="D122" i="56"/>
  <c r="P121" i="56"/>
  <c r="V121" i="56" s="1"/>
  <c r="J121" i="56"/>
  <c r="D121" i="56"/>
  <c r="P120" i="56"/>
  <c r="V120" i="56" s="1"/>
  <c r="J120" i="56"/>
  <c r="D120" i="56"/>
  <c r="P119" i="56"/>
  <c r="V119" i="56" s="1"/>
  <c r="J119" i="56"/>
  <c r="D119" i="56"/>
  <c r="P118" i="56"/>
  <c r="V118" i="56" s="1"/>
  <c r="J118" i="56"/>
  <c r="D118" i="56"/>
  <c r="P117" i="56"/>
  <c r="V117" i="56" s="1"/>
  <c r="J117" i="56"/>
  <c r="D117" i="56"/>
  <c r="P116" i="56"/>
  <c r="V116" i="56" s="1"/>
  <c r="J116" i="56"/>
  <c r="D116" i="56"/>
  <c r="P115" i="56"/>
  <c r="V115" i="56" s="1"/>
  <c r="J115" i="56"/>
  <c r="D115" i="56"/>
  <c r="P114" i="56"/>
  <c r="V114" i="56" s="1"/>
  <c r="J114" i="56"/>
  <c r="D114" i="56"/>
  <c r="P113" i="56"/>
  <c r="V113" i="56" s="1"/>
  <c r="J113" i="56"/>
  <c r="D113" i="56"/>
  <c r="P112" i="56"/>
  <c r="V112" i="56" s="1"/>
  <c r="J112" i="56"/>
  <c r="D112" i="56"/>
  <c r="P111" i="56"/>
  <c r="V111" i="56" s="1"/>
  <c r="J111" i="56"/>
  <c r="D111" i="56"/>
  <c r="P110" i="56"/>
  <c r="V110" i="56" s="1"/>
  <c r="J110" i="56"/>
  <c r="D110" i="56"/>
  <c r="P109" i="56"/>
  <c r="V109" i="56" s="1"/>
  <c r="J109" i="56"/>
  <c r="D109" i="56"/>
  <c r="P108" i="56"/>
  <c r="V108" i="56" s="1"/>
  <c r="J108" i="56"/>
  <c r="D108" i="56"/>
  <c r="P107" i="56"/>
  <c r="V107" i="56" s="1"/>
  <c r="J107" i="56"/>
  <c r="D107" i="56"/>
  <c r="P106" i="56"/>
  <c r="V106" i="56" s="1"/>
  <c r="J106" i="56"/>
  <c r="D106" i="56"/>
  <c r="P105" i="56"/>
  <c r="V105" i="56" s="1"/>
  <c r="J105" i="56"/>
  <c r="D105" i="56"/>
  <c r="P104" i="56"/>
  <c r="V104" i="56" s="1"/>
  <c r="J104" i="56"/>
  <c r="D104" i="56"/>
  <c r="P103" i="56"/>
  <c r="V103" i="56" s="1"/>
  <c r="J103" i="56"/>
  <c r="D103" i="56"/>
  <c r="P102" i="56"/>
  <c r="V102" i="56" s="1"/>
  <c r="J102" i="56"/>
  <c r="D102" i="56"/>
  <c r="P101" i="56"/>
  <c r="V101" i="56" s="1"/>
  <c r="J101" i="56"/>
  <c r="D101" i="56"/>
  <c r="P100" i="56"/>
  <c r="V100" i="56" s="1"/>
  <c r="J100" i="56"/>
  <c r="D100" i="56"/>
  <c r="P99" i="56"/>
  <c r="V99" i="56" s="1"/>
  <c r="J99" i="56"/>
  <c r="D99" i="56"/>
  <c r="P98" i="56"/>
  <c r="V98" i="56" s="1"/>
  <c r="J98" i="56"/>
  <c r="D98" i="56"/>
  <c r="P97" i="56"/>
  <c r="V97" i="56" s="1"/>
  <c r="J97" i="56"/>
  <c r="D97" i="56"/>
  <c r="P96" i="56"/>
  <c r="V96" i="56" s="1"/>
  <c r="J96" i="56"/>
  <c r="D96" i="56"/>
  <c r="P95" i="56"/>
  <c r="V95" i="56" s="1"/>
  <c r="J95" i="56"/>
  <c r="D95" i="56"/>
  <c r="P94" i="56"/>
  <c r="V94" i="56" s="1"/>
  <c r="J94" i="56"/>
  <c r="D94" i="56"/>
  <c r="P93" i="56"/>
  <c r="V93" i="56" s="1"/>
  <c r="J93" i="56"/>
  <c r="D93" i="56"/>
  <c r="P92" i="56"/>
  <c r="V92" i="56" s="1"/>
  <c r="J92" i="56"/>
  <c r="D92" i="56"/>
  <c r="P91" i="56"/>
  <c r="V91" i="56" s="1"/>
  <c r="J91" i="56"/>
  <c r="D91" i="56"/>
  <c r="P90" i="56"/>
  <c r="V90" i="56" s="1"/>
  <c r="J90" i="56"/>
  <c r="D90" i="56"/>
  <c r="P89" i="56"/>
  <c r="V89" i="56" s="1"/>
  <c r="J89" i="56"/>
  <c r="D89" i="56"/>
  <c r="P88" i="56"/>
  <c r="V88" i="56" s="1"/>
  <c r="J88" i="56"/>
  <c r="D88" i="56"/>
  <c r="P87" i="56"/>
  <c r="V87" i="56" s="1"/>
  <c r="J87" i="56"/>
  <c r="D87" i="56"/>
  <c r="P86" i="56"/>
  <c r="V86" i="56" s="1"/>
  <c r="J86" i="56"/>
  <c r="D86" i="56"/>
  <c r="P85" i="56"/>
  <c r="V85" i="56" s="1"/>
  <c r="J85" i="56"/>
  <c r="D85" i="56"/>
  <c r="P84" i="56"/>
  <c r="V84" i="56" s="1"/>
  <c r="J84" i="56"/>
  <c r="D84" i="56"/>
  <c r="P83" i="56"/>
  <c r="V83" i="56" s="1"/>
  <c r="J83" i="56"/>
  <c r="D83" i="56"/>
  <c r="P82" i="56"/>
  <c r="V82" i="56" s="1"/>
  <c r="J82" i="56"/>
  <c r="D82" i="56"/>
  <c r="P81" i="56"/>
  <c r="V81" i="56" s="1"/>
  <c r="J81" i="56"/>
  <c r="D81" i="56"/>
  <c r="P80" i="56"/>
  <c r="V80" i="56" s="1"/>
  <c r="J80" i="56"/>
  <c r="D80" i="56"/>
  <c r="P79" i="56"/>
  <c r="V79" i="56" s="1"/>
  <c r="J79" i="56"/>
  <c r="D79" i="56"/>
  <c r="P78" i="56"/>
  <c r="V78" i="56" s="1"/>
  <c r="J78" i="56"/>
  <c r="D78" i="56"/>
  <c r="P77" i="56"/>
  <c r="V77" i="56" s="1"/>
  <c r="J77" i="56"/>
  <c r="H77" i="56"/>
  <c r="L77" i="56" s="1"/>
  <c r="G77" i="56"/>
  <c r="K77" i="56" s="1"/>
  <c r="E77" i="56"/>
  <c r="E78" i="56" s="1"/>
  <c r="E79" i="56" s="1"/>
  <c r="E80" i="56" s="1"/>
  <c r="E81" i="56" s="1"/>
  <c r="E82" i="56" s="1"/>
  <c r="E83" i="56" s="1"/>
  <c r="E84" i="56" s="1"/>
  <c r="E85" i="56" s="1"/>
  <c r="E86" i="56" s="1"/>
  <c r="E87" i="56" s="1"/>
  <c r="E88" i="56" s="1"/>
  <c r="E89" i="56" s="1"/>
  <c r="E90" i="56" s="1"/>
  <c r="E91" i="56" s="1"/>
  <c r="E92" i="56" s="1"/>
  <c r="E93" i="56" s="1"/>
  <c r="E94" i="56" s="1"/>
  <c r="E95" i="56" s="1"/>
  <c r="E96" i="56" s="1"/>
  <c r="E97" i="56" s="1"/>
  <c r="E98" i="56" s="1"/>
  <c r="E99" i="56" s="1"/>
  <c r="E100" i="56" s="1"/>
  <c r="E101" i="56" s="1"/>
  <c r="E102" i="56" s="1"/>
  <c r="E103" i="56" s="1"/>
  <c r="E104" i="56" s="1"/>
  <c r="E105" i="56" s="1"/>
  <c r="E106" i="56" s="1"/>
  <c r="E107" i="56" s="1"/>
  <c r="E108" i="56" s="1"/>
  <c r="E109" i="56" s="1"/>
  <c r="E110" i="56" s="1"/>
  <c r="E111" i="56" s="1"/>
  <c r="E112" i="56" s="1"/>
  <c r="E113" i="56" s="1"/>
  <c r="E114" i="56" s="1"/>
  <c r="E115" i="56" s="1"/>
  <c r="E116" i="56" s="1"/>
  <c r="E117" i="56" s="1"/>
  <c r="E118" i="56" s="1"/>
  <c r="E119" i="56" s="1"/>
  <c r="E120" i="56" s="1"/>
  <c r="E121" i="56" s="1"/>
  <c r="E122" i="56" s="1"/>
  <c r="E123" i="56" s="1"/>
  <c r="E124" i="56" s="1"/>
  <c r="E125" i="56" s="1"/>
  <c r="E126" i="56" s="1"/>
  <c r="E127" i="56" s="1"/>
  <c r="E128" i="56" s="1"/>
  <c r="E129" i="56" s="1"/>
  <c r="E130" i="56" s="1"/>
  <c r="E131" i="56" s="1"/>
  <c r="E132" i="56" s="1"/>
  <c r="E133" i="56" s="1"/>
  <c r="E134" i="56" s="1"/>
  <c r="E135" i="56" s="1"/>
  <c r="E136" i="56" s="1"/>
  <c r="E137" i="56" s="1"/>
  <c r="E138" i="56" s="1"/>
  <c r="E139" i="56" s="1"/>
  <c r="E140" i="56" s="1"/>
  <c r="E141" i="56" s="1"/>
  <c r="E142" i="56" s="1"/>
  <c r="E143" i="56" s="1"/>
  <c r="E144" i="56" s="1"/>
  <c r="E145" i="56" s="1"/>
  <c r="E146" i="56" s="1"/>
  <c r="E147" i="56" s="1"/>
  <c r="E148" i="56" s="1"/>
  <c r="E149" i="56" s="1"/>
  <c r="E150" i="56" s="1"/>
  <c r="E151" i="56" s="1"/>
  <c r="E152" i="56" s="1"/>
  <c r="E153" i="56" s="1"/>
  <c r="E154" i="56" s="1"/>
  <c r="E155" i="56" s="1"/>
  <c r="E156" i="56" s="1"/>
  <c r="E157" i="56" s="1"/>
  <c r="E158" i="56" s="1"/>
  <c r="E159" i="56" s="1"/>
  <c r="E160" i="56" s="1"/>
  <c r="E161" i="56" s="1"/>
  <c r="E162" i="56" s="1"/>
  <c r="E163" i="56" s="1"/>
  <c r="E164" i="56" s="1"/>
  <c r="E165" i="56" s="1"/>
  <c r="E166" i="56" s="1"/>
  <c r="E167" i="56" s="1"/>
  <c r="E168" i="56" s="1"/>
  <c r="E169" i="56" s="1"/>
  <c r="E170" i="56" s="1"/>
  <c r="E171" i="56" s="1"/>
  <c r="E172" i="56" s="1"/>
  <c r="E173" i="56" s="1"/>
  <c r="E174" i="56" s="1"/>
  <c r="E175" i="56" s="1"/>
  <c r="E176" i="56" s="1"/>
  <c r="E177" i="56" s="1"/>
  <c r="E178" i="56" s="1"/>
  <c r="E179" i="56" s="1"/>
  <c r="E180" i="56" s="1"/>
  <c r="E181" i="56" s="1"/>
  <c r="E182" i="56" s="1"/>
  <c r="E183" i="56" s="1"/>
  <c r="E184" i="56" s="1"/>
  <c r="E185" i="56" s="1"/>
  <c r="E186" i="56" s="1"/>
  <c r="E187" i="56" s="1"/>
  <c r="E188" i="56" s="1"/>
  <c r="E189" i="56" s="1"/>
  <c r="E190" i="56" s="1"/>
  <c r="E191" i="56" s="1"/>
  <c r="E192" i="56" s="1"/>
  <c r="E193" i="56" s="1"/>
  <c r="E194" i="56" s="1"/>
  <c r="E195" i="56" s="1"/>
  <c r="E196" i="56" s="1"/>
  <c r="E197" i="56" s="1"/>
  <c r="E198" i="56" s="1"/>
  <c r="E199" i="56" s="1"/>
  <c r="E200" i="56" s="1"/>
  <c r="E201" i="56" s="1"/>
  <c r="E202" i="56" s="1"/>
  <c r="E203" i="56" s="1"/>
  <c r="E204" i="56" s="1"/>
  <c r="E205" i="56" s="1"/>
  <c r="E206" i="56" s="1"/>
  <c r="E207" i="56" s="1"/>
  <c r="E208" i="56" s="1"/>
  <c r="E209" i="56" s="1"/>
  <c r="E210" i="56" s="1"/>
  <c r="E211" i="56" s="1"/>
  <c r="E212" i="56" s="1"/>
  <c r="E213" i="56" s="1"/>
  <c r="E214" i="56" s="1"/>
  <c r="E215" i="56" s="1"/>
  <c r="E216" i="56" s="1"/>
  <c r="E217" i="56" s="1"/>
  <c r="E218" i="56" s="1"/>
  <c r="E219" i="56" s="1"/>
  <c r="E220" i="56" s="1"/>
  <c r="E221" i="56" s="1"/>
  <c r="E222" i="56" s="1"/>
  <c r="E223" i="56" s="1"/>
  <c r="E224" i="56" s="1"/>
  <c r="E225" i="56" s="1"/>
  <c r="E226" i="56" s="1"/>
  <c r="E227" i="56" s="1"/>
  <c r="E228" i="56" s="1"/>
  <c r="E229" i="56" s="1"/>
  <c r="E230" i="56" s="1"/>
  <c r="E231" i="56" s="1"/>
  <c r="E232" i="56" s="1"/>
  <c r="E233" i="56" s="1"/>
  <c r="E234" i="56" s="1"/>
  <c r="E235" i="56" s="1"/>
  <c r="E236" i="56" s="1"/>
  <c r="E237" i="56" s="1"/>
  <c r="E238" i="56" s="1"/>
  <c r="E239" i="56" s="1"/>
  <c r="E240" i="56" s="1"/>
  <c r="E241" i="56" s="1"/>
  <c r="E242" i="56" s="1"/>
  <c r="E243" i="56" s="1"/>
  <c r="E244" i="56" s="1"/>
  <c r="E245" i="56" s="1"/>
  <c r="E246" i="56" s="1"/>
  <c r="E247" i="56" s="1"/>
  <c r="E248" i="56" s="1"/>
  <c r="E249" i="56" s="1"/>
  <c r="D77" i="56"/>
  <c r="P76" i="56"/>
  <c r="V76" i="56" s="1"/>
  <c r="L76" i="56"/>
  <c r="K76" i="56"/>
  <c r="M76" i="56" s="1"/>
  <c r="J76" i="56"/>
  <c r="D76" i="56"/>
  <c r="P75" i="56"/>
  <c r="V75" i="56" s="1"/>
  <c r="L75" i="56"/>
  <c r="K75" i="56"/>
  <c r="M75" i="56" s="1"/>
  <c r="J75" i="56"/>
  <c r="P74" i="56"/>
  <c r="V74" i="56" s="1"/>
  <c r="L74" i="56"/>
  <c r="K74" i="56"/>
  <c r="M74" i="56" s="1"/>
  <c r="J74" i="56"/>
  <c r="P73" i="56"/>
  <c r="V73" i="56" s="1"/>
  <c r="L73" i="56"/>
  <c r="K73" i="56"/>
  <c r="J73" i="56"/>
  <c r="P72" i="56"/>
  <c r="V72" i="56" s="1"/>
  <c r="L72" i="56"/>
  <c r="K72" i="56"/>
  <c r="J72" i="56"/>
  <c r="P71" i="56"/>
  <c r="V71" i="56" s="1"/>
  <c r="L71" i="56"/>
  <c r="K71" i="56"/>
  <c r="J71" i="56"/>
  <c r="P70" i="56"/>
  <c r="V70" i="56" s="1"/>
  <c r="L70" i="56"/>
  <c r="K70" i="56"/>
  <c r="J70" i="56"/>
  <c r="P69" i="56"/>
  <c r="V69" i="56" s="1"/>
  <c r="L69" i="56"/>
  <c r="K69" i="56"/>
  <c r="J69" i="56"/>
  <c r="P68" i="56"/>
  <c r="V68" i="56" s="1"/>
  <c r="L68" i="56"/>
  <c r="K68" i="56"/>
  <c r="J68" i="56"/>
  <c r="P67" i="56"/>
  <c r="V67" i="56" s="1"/>
  <c r="L67" i="56"/>
  <c r="K67" i="56"/>
  <c r="M67" i="56" s="1"/>
  <c r="J67" i="56"/>
  <c r="P66" i="56"/>
  <c r="V66" i="56" s="1"/>
  <c r="L66" i="56"/>
  <c r="K66" i="56"/>
  <c r="J66" i="56"/>
  <c r="P65" i="56"/>
  <c r="V65" i="56" s="1"/>
  <c r="L65" i="56"/>
  <c r="K65" i="56"/>
  <c r="M65" i="56" s="1"/>
  <c r="J65" i="56"/>
  <c r="P64" i="56"/>
  <c r="V64" i="56" s="1"/>
  <c r="L64" i="56"/>
  <c r="K64" i="56"/>
  <c r="J64" i="56"/>
  <c r="P63" i="56"/>
  <c r="V63" i="56" s="1"/>
  <c r="L63" i="56"/>
  <c r="K63" i="56"/>
  <c r="J63" i="56"/>
  <c r="P62" i="56"/>
  <c r="V62" i="56" s="1"/>
  <c r="L62" i="56"/>
  <c r="K62" i="56"/>
  <c r="J62" i="56"/>
  <c r="P61" i="56"/>
  <c r="V61" i="56" s="1"/>
  <c r="L61" i="56"/>
  <c r="K61" i="56"/>
  <c r="M61" i="56" s="1"/>
  <c r="J61" i="56"/>
  <c r="P60" i="56"/>
  <c r="V60" i="56" s="1"/>
  <c r="L60" i="56"/>
  <c r="K60" i="56"/>
  <c r="J60" i="56"/>
  <c r="P59" i="56"/>
  <c r="V59" i="56" s="1"/>
  <c r="L59" i="56"/>
  <c r="K59" i="56"/>
  <c r="M59" i="56" s="1"/>
  <c r="J59" i="56"/>
  <c r="P58" i="56"/>
  <c r="V58" i="56" s="1"/>
  <c r="L58" i="56"/>
  <c r="K58" i="56"/>
  <c r="J58" i="56"/>
  <c r="P57" i="56"/>
  <c r="V57" i="56" s="1"/>
  <c r="L57" i="56"/>
  <c r="K57" i="56"/>
  <c r="J57" i="56"/>
  <c r="P56" i="56"/>
  <c r="V56" i="56" s="1"/>
  <c r="L56" i="56"/>
  <c r="K56" i="56"/>
  <c r="M56" i="56" s="1"/>
  <c r="J56" i="56"/>
  <c r="P55" i="56"/>
  <c r="V55" i="56" s="1"/>
  <c r="L55" i="56"/>
  <c r="K55" i="56"/>
  <c r="M55" i="56" s="1"/>
  <c r="J55" i="56"/>
  <c r="P54" i="56"/>
  <c r="V54" i="56" s="1"/>
  <c r="L54" i="56"/>
  <c r="K54" i="56"/>
  <c r="M54" i="56" s="1"/>
  <c r="J54" i="56"/>
  <c r="P53" i="56"/>
  <c r="V53" i="56" s="1"/>
  <c r="L53" i="56"/>
  <c r="K53" i="56"/>
  <c r="J53" i="56"/>
  <c r="P52" i="56"/>
  <c r="V52" i="56" s="1"/>
  <c r="L52" i="56"/>
  <c r="K52" i="56"/>
  <c r="M52" i="56" s="1"/>
  <c r="J52" i="56"/>
  <c r="P51" i="56"/>
  <c r="V51" i="56" s="1"/>
  <c r="L51" i="56"/>
  <c r="K51" i="56"/>
  <c r="M51" i="56" s="1"/>
  <c r="J51" i="56"/>
  <c r="P50" i="56"/>
  <c r="L50" i="56"/>
  <c r="K50" i="56"/>
  <c r="J50" i="56"/>
  <c r="P49" i="56"/>
  <c r="V49" i="56" s="1"/>
  <c r="L49" i="56"/>
  <c r="K49" i="56"/>
  <c r="J49" i="56"/>
  <c r="P48" i="56"/>
  <c r="V48" i="56" s="1"/>
  <c r="L48" i="56"/>
  <c r="K48" i="56"/>
  <c r="J48" i="56"/>
  <c r="P47" i="56"/>
  <c r="V47" i="56" s="1"/>
  <c r="L47" i="56"/>
  <c r="K47" i="56"/>
  <c r="J47" i="56"/>
  <c r="P46" i="56"/>
  <c r="V46" i="56" s="1"/>
  <c r="L46" i="56"/>
  <c r="K46" i="56"/>
  <c r="J46" i="56"/>
  <c r="P45" i="56"/>
  <c r="V45" i="56" s="1"/>
  <c r="L45" i="56"/>
  <c r="K45" i="56"/>
  <c r="M45" i="56" s="1"/>
  <c r="J45" i="56"/>
  <c r="P44" i="56"/>
  <c r="V44" i="56" s="1"/>
  <c r="L44" i="56"/>
  <c r="K44" i="56"/>
  <c r="J44" i="56"/>
  <c r="P43" i="56"/>
  <c r="V43" i="56" s="1"/>
  <c r="M43" i="56"/>
  <c r="L43" i="56"/>
  <c r="K43" i="56"/>
  <c r="J43" i="56"/>
  <c r="P42" i="56"/>
  <c r="V42" i="56" s="1"/>
  <c r="L42" i="56"/>
  <c r="K42" i="56"/>
  <c r="M42" i="56" s="1"/>
  <c r="J42" i="56"/>
  <c r="P41" i="56"/>
  <c r="V41" i="56" s="1"/>
  <c r="L41" i="56"/>
  <c r="M41" i="56" s="1"/>
  <c r="K41" i="56"/>
  <c r="J41" i="56"/>
  <c r="P40" i="56"/>
  <c r="V40" i="56" s="1"/>
  <c r="M40" i="56"/>
  <c r="L40" i="56"/>
  <c r="K40" i="56"/>
  <c r="J40" i="56"/>
  <c r="P39" i="56"/>
  <c r="V39" i="56" s="1"/>
  <c r="L39" i="56"/>
  <c r="M39" i="56" s="1"/>
  <c r="K39" i="56"/>
  <c r="J39" i="56"/>
  <c r="P38" i="56"/>
  <c r="V38" i="56" s="1"/>
  <c r="L38" i="56"/>
  <c r="K38" i="56"/>
  <c r="M38" i="56" s="1"/>
  <c r="J38" i="56"/>
  <c r="P37" i="56"/>
  <c r="V37" i="56" s="1"/>
  <c r="L37" i="56"/>
  <c r="M37" i="56" s="1"/>
  <c r="K37" i="56"/>
  <c r="J37" i="56"/>
  <c r="P36" i="56"/>
  <c r="V36" i="56" s="1"/>
  <c r="L36" i="56"/>
  <c r="K36" i="56"/>
  <c r="M36" i="56" s="1"/>
  <c r="J36" i="56"/>
  <c r="P35" i="56"/>
  <c r="V35" i="56" s="1"/>
  <c r="L35" i="56"/>
  <c r="M35" i="56" s="1"/>
  <c r="K35" i="56"/>
  <c r="J35" i="56"/>
  <c r="P34" i="56"/>
  <c r="V34" i="56" s="1"/>
  <c r="L34" i="56"/>
  <c r="K34" i="56"/>
  <c r="M34" i="56" s="1"/>
  <c r="J34" i="56"/>
  <c r="P33" i="56"/>
  <c r="V33" i="56" s="1"/>
  <c r="L33" i="56"/>
  <c r="M33" i="56" s="1"/>
  <c r="K33" i="56"/>
  <c r="J33" i="56"/>
  <c r="P32" i="56"/>
  <c r="V32" i="56" s="1"/>
  <c r="L32" i="56"/>
  <c r="K32" i="56"/>
  <c r="M32" i="56" s="1"/>
  <c r="J32" i="56"/>
  <c r="P31" i="56"/>
  <c r="V31" i="56" s="1"/>
  <c r="L31" i="56"/>
  <c r="M31" i="56" s="1"/>
  <c r="K31" i="56"/>
  <c r="J31" i="56"/>
  <c r="P30" i="56"/>
  <c r="V30" i="56" s="1"/>
  <c r="L30" i="56"/>
  <c r="M30" i="56" s="1"/>
  <c r="K30" i="56"/>
  <c r="J30" i="56"/>
  <c r="P29" i="56"/>
  <c r="V29" i="56" s="1"/>
  <c r="L29" i="56"/>
  <c r="M29" i="56" s="1"/>
  <c r="K29" i="56"/>
  <c r="J29" i="56"/>
  <c r="P28" i="56"/>
  <c r="V28" i="56" s="1"/>
  <c r="M28" i="56"/>
  <c r="L28" i="56"/>
  <c r="K28" i="56"/>
  <c r="J28" i="56"/>
  <c r="P27" i="56"/>
  <c r="V27" i="56" s="1"/>
  <c r="L27" i="56"/>
  <c r="M27" i="56" s="1"/>
  <c r="K27" i="56"/>
  <c r="J27" i="56"/>
  <c r="P26" i="56"/>
  <c r="V26" i="56" s="1"/>
  <c r="L26" i="56"/>
  <c r="K26" i="56"/>
  <c r="M26" i="56" s="1"/>
  <c r="J26" i="56"/>
  <c r="P25" i="56"/>
  <c r="V25" i="56" s="1"/>
  <c r="M25" i="56"/>
  <c r="L25" i="56"/>
  <c r="K25" i="56"/>
  <c r="J25" i="56"/>
  <c r="P24" i="56"/>
  <c r="V24" i="56" s="1"/>
  <c r="L24" i="56"/>
  <c r="K24" i="56"/>
  <c r="J24" i="56"/>
  <c r="P23" i="56"/>
  <c r="V23" i="56" s="1"/>
  <c r="L23" i="56"/>
  <c r="K23" i="56"/>
  <c r="M23" i="56" s="1"/>
  <c r="J23" i="56"/>
  <c r="P22" i="56"/>
  <c r="V22" i="56" s="1"/>
  <c r="L22" i="56"/>
  <c r="K22" i="56"/>
  <c r="M22" i="56" s="1"/>
  <c r="J22" i="56"/>
  <c r="P21" i="56"/>
  <c r="V21" i="56" s="1"/>
  <c r="M21" i="56"/>
  <c r="L21" i="56"/>
  <c r="K21" i="56"/>
  <c r="J21" i="56"/>
  <c r="P20" i="56"/>
  <c r="V20" i="56" s="1"/>
  <c r="L20" i="56"/>
  <c r="K20" i="56"/>
  <c r="M20" i="56" s="1"/>
  <c r="J20" i="56"/>
  <c r="P19" i="56"/>
  <c r="V19" i="56" s="1"/>
  <c r="L19" i="56"/>
  <c r="K19" i="56"/>
  <c r="M19" i="56" s="1"/>
  <c r="J19" i="56"/>
  <c r="P18" i="56"/>
  <c r="V18" i="56" s="1"/>
  <c r="L18" i="56"/>
  <c r="K18" i="56"/>
  <c r="M18" i="56" s="1"/>
  <c r="J18" i="56"/>
  <c r="P17" i="56"/>
  <c r="V17" i="56" s="1"/>
  <c r="L17" i="56"/>
  <c r="M17" i="56" s="1"/>
  <c r="K17" i="56"/>
  <c r="J17" i="56"/>
  <c r="AY16" i="56"/>
  <c r="AX16" i="56"/>
  <c r="AW16" i="56"/>
  <c r="AV16" i="56"/>
  <c r="AU16" i="56"/>
  <c r="AT16" i="56"/>
  <c r="AS16" i="56"/>
  <c r="AR16" i="56"/>
  <c r="AQ16" i="56"/>
  <c r="P16" i="56"/>
  <c r="V16" i="56" s="1"/>
  <c r="L16" i="56"/>
  <c r="K16" i="56"/>
  <c r="M16" i="56" s="1"/>
  <c r="J16" i="56"/>
  <c r="AY15" i="56"/>
  <c r="AX15" i="56"/>
  <c r="AW15" i="56"/>
  <c r="AV15" i="56"/>
  <c r="AU15" i="56"/>
  <c r="AT15" i="56"/>
  <c r="AS15" i="56"/>
  <c r="AR15" i="56"/>
  <c r="AQ15" i="56"/>
  <c r="P15" i="56"/>
  <c r="V15" i="56" s="1"/>
  <c r="M15" i="56"/>
  <c r="L15" i="56"/>
  <c r="K15" i="56"/>
  <c r="J15" i="56"/>
  <c r="AY14" i="56"/>
  <c r="AX14" i="56"/>
  <c r="AW14" i="56"/>
  <c r="AV14" i="56"/>
  <c r="AU14" i="56"/>
  <c r="AT14" i="56"/>
  <c r="AS14" i="56"/>
  <c r="AR14" i="56"/>
  <c r="AQ14" i="56"/>
  <c r="P14" i="56"/>
  <c r="V14" i="56" s="1"/>
  <c r="M14" i="56"/>
  <c r="L14" i="56"/>
  <c r="K14" i="56"/>
  <c r="J14" i="56"/>
  <c r="P13" i="56"/>
  <c r="V13" i="56" s="1"/>
  <c r="L13" i="56"/>
  <c r="K13" i="56"/>
  <c r="J13" i="56"/>
  <c r="P12" i="56"/>
  <c r="V12" i="56" s="1"/>
  <c r="L12" i="56"/>
  <c r="K12" i="56"/>
  <c r="M12" i="56" s="1"/>
  <c r="J12" i="56"/>
  <c r="P11" i="56"/>
  <c r="V11" i="56" s="1"/>
  <c r="L11" i="56"/>
  <c r="K11" i="56"/>
  <c r="M11" i="56" s="1"/>
  <c r="J11" i="56"/>
  <c r="P10" i="56"/>
  <c r="V10" i="56" s="1"/>
  <c r="L10" i="56"/>
  <c r="K10" i="56"/>
  <c r="J10" i="56"/>
  <c r="R9" i="56"/>
  <c r="Q9" i="56"/>
  <c r="P9" i="56"/>
  <c r="V9" i="56" s="1"/>
  <c r="L9" i="56"/>
  <c r="K9" i="56"/>
  <c r="J9" i="56"/>
  <c r="J249" i="55"/>
  <c r="D249" i="55"/>
  <c r="J248" i="55"/>
  <c r="D248" i="55"/>
  <c r="J247" i="55"/>
  <c r="D247" i="55"/>
  <c r="J246" i="55"/>
  <c r="D246" i="55"/>
  <c r="J245" i="55"/>
  <c r="D245" i="55"/>
  <c r="J244" i="55"/>
  <c r="D244" i="55"/>
  <c r="J243" i="55"/>
  <c r="D243" i="55"/>
  <c r="J242" i="55"/>
  <c r="D242" i="55"/>
  <c r="J241" i="55"/>
  <c r="D241" i="55"/>
  <c r="J240" i="55"/>
  <c r="D240" i="55"/>
  <c r="J239" i="55"/>
  <c r="D239" i="55"/>
  <c r="J238" i="55"/>
  <c r="D238" i="55"/>
  <c r="J237" i="55"/>
  <c r="D237" i="55"/>
  <c r="J236" i="55"/>
  <c r="D236" i="55"/>
  <c r="J235" i="55"/>
  <c r="D235" i="55"/>
  <c r="J234" i="55"/>
  <c r="D234" i="55"/>
  <c r="J233" i="55"/>
  <c r="D233" i="55"/>
  <c r="J232" i="55"/>
  <c r="D232" i="55"/>
  <c r="J231" i="55"/>
  <c r="D231" i="55"/>
  <c r="J230" i="55"/>
  <c r="D230" i="55"/>
  <c r="J229" i="55"/>
  <c r="D229" i="55"/>
  <c r="J228" i="55"/>
  <c r="D228" i="55"/>
  <c r="J227" i="55"/>
  <c r="D227" i="55"/>
  <c r="J226" i="55"/>
  <c r="D226" i="55"/>
  <c r="J225" i="55"/>
  <c r="D225" i="55"/>
  <c r="J224" i="55"/>
  <c r="D224" i="55"/>
  <c r="J223" i="55"/>
  <c r="D223" i="55"/>
  <c r="J222" i="55"/>
  <c r="D222" i="55"/>
  <c r="J221" i="55"/>
  <c r="D221" i="55"/>
  <c r="J220" i="55"/>
  <c r="D220" i="55"/>
  <c r="J219" i="55"/>
  <c r="D219" i="55"/>
  <c r="J218" i="55"/>
  <c r="D218" i="55"/>
  <c r="J217" i="55"/>
  <c r="D217" i="55"/>
  <c r="J216" i="55"/>
  <c r="D216" i="55"/>
  <c r="J215" i="55"/>
  <c r="D215" i="55"/>
  <c r="J214" i="55"/>
  <c r="D214" i="55"/>
  <c r="J213" i="55"/>
  <c r="D213" i="55"/>
  <c r="J212" i="55"/>
  <c r="D212" i="55"/>
  <c r="J211" i="55"/>
  <c r="D211" i="55"/>
  <c r="J210" i="55"/>
  <c r="D210" i="55"/>
  <c r="J209" i="55"/>
  <c r="D209" i="55"/>
  <c r="J208" i="55"/>
  <c r="D208" i="55"/>
  <c r="J207" i="55"/>
  <c r="D207" i="55"/>
  <c r="J206" i="55"/>
  <c r="D206" i="55"/>
  <c r="J205" i="55"/>
  <c r="D205" i="55"/>
  <c r="J204" i="55"/>
  <c r="D204" i="55"/>
  <c r="J203" i="55"/>
  <c r="D203" i="55"/>
  <c r="J202" i="55"/>
  <c r="D202" i="55"/>
  <c r="J201" i="55"/>
  <c r="D201" i="55"/>
  <c r="J200" i="55"/>
  <c r="D200" i="55"/>
  <c r="J199" i="55"/>
  <c r="D199" i="55"/>
  <c r="J198" i="55"/>
  <c r="D198" i="55"/>
  <c r="J197" i="55"/>
  <c r="D197" i="55"/>
  <c r="J196" i="55"/>
  <c r="D196" i="55"/>
  <c r="J195" i="55"/>
  <c r="D195" i="55"/>
  <c r="J194" i="55"/>
  <c r="D194" i="55"/>
  <c r="J193" i="55"/>
  <c r="D193" i="55"/>
  <c r="J192" i="55"/>
  <c r="D192" i="55"/>
  <c r="J191" i="55"/>
  <c r="D191" i="55"/>
  <c r="J190" i="55"/>
  <c r="D190" i="55"/>
  <c r="J189" i="55"/>
  <c r="D189" i="55"/>
  <c r="J188" i="55"/>
  <c r="D188" i="55"/>
  <c r="J187" i="55"/>
  <c r="D187" i="55"/>
  <c r="J186" i="55"/>
  <c r="D186" i="55"/>
  <c r="J185" i="55"/>
  <c r="D185" i="55"/>
  <c r="J184" i="55"/>
  <c r="D184" i="55"/>
  <c r="J183" i="55"/>
  <c r="D183" i="55"/>
  <c r="J182" i="55"/>
  <c r="D182" i="55"/>
  <c r="J181" i="55"/>
  <c r="D181" i="55"/>
  <c r="J180" i="55"/>
  <c r="D180" i="55"/>
  <c r="J179" i="55"/>
  <c r="D179" i="55"/>
  <c r="J178" i="55"/>
  <c r="D178" i="55"/>
  <c r="J177" i="55"/>
  <c r="D177" i="55"/>
  <c r="J176" i="55"/>
  <c r="D176" i="55"/>
  <c r="J175" i="55"/>
  <c r="D175" i="55"/>
  <c r="J174" i="55"/>
  <c r="D174" i="55"/>
  <c r="J173" i="55"/>
  <c r="D173" i="55"/>
  <c r="J172" i="55"/>
  <c r="D172" i="55"/>
  <c r="J171" i="55"/>
  <c r="D171" i="55"/>
  <c r="J170" i="55"/>
  <c r="D170" i="55"/>
  <c r="J169" i="55"/>
  <c r="D169" i="55"/>
  <c r="J168" i="55"/>
  <c r="D168" i="55"/>
  <c r="J167" i="55"/>
  <c r="D167" i="55"/>
  <c r="P166" i="55"/>
  <c r="V166" i="55" s="1"/>
  <c r="J166" i="55"/>
  <c r="D166" i="55"/>
  <c r="P165" i="55"/>
  <c r="V165" i="55" s="1"/>
  <c r="J165" i="55"/>
  <c r="D165" i="55"/>
  <c r="P164" i="55"/>
  <c r="V164" i="55" s="1"/>
  <c r="J164" i="55"/>
  <c r="D164" i="55"/>
  <c r="P163" i="55"/>
  <c r="V163" i="55" s="1"/>
  <c r="J163" i="55"/>
  <c r="D163" i="55"/>
  <c r="P162" i="55"/>
  <c r="V162" i="55" s="1"/>
  <c r="J162" i="55"/>
  <c r="D162" i="55"/>
  <c r="P161" i="55"/>
  <c r="V161" i="55" s="1"/>
  <c r="J161" i="55"/>
  <c r="D161" i="55"/>
  <c r="P160" i="55"/>
  <c r="V160" i="55" s="1"/>
  <c r="J160" i="55"/>
  <c r="D160" i="55"/>
  <c r="P159" i="55"/>
  <c r="V159" i="55" s="1"/>
  <c r="J159" i="55"/>
  <c r="D159" i="55"/>
  <c r="P158" i="55"/>
  <c r="V158" i="55" s="1"/>
  <c r="J158" i="55"/>
  <c r="D158" i="55"/>
  <c r="P157" i="55"/>
  <c r="V157" i="55" s="1"/>
  <c r="J157" i="55"/>
  <c r="D157" i="55"/>
  <c r="P156" i="55"/>
  <c r="V156" i="55" s="1"/>
  <c r="J156" i="55"/>
  <c r="D156" i="55"/>
  <c r="P155" i="55"/>
  <c r="V155" i="55" s="1"/>
  <c r="J155" i="55"/>
  <c r="D155" i="55"/>
  <c r="P154" i="55"/>
  <c r="V154" i="55" s="1"/>
  <c r="J154" i="55"/>
  <c r="D154" i="55"/>
  <c r="P153" i="55"/>
  <c r="V153" i="55" s="1"/>
  <c r="J153" i="55"/>
  <c r="D153" i="55"/>
  <c r="P152" i="55"/>
  <c r="V152" i="55" s="1"/>
  <c r="J152" i="55"/>
  <c r="D152" i="55"/>
  <c r="P151" i="55"/>
  <c r="V151" i="55" s="1"/>
  <c r="J151" i="55"/>
  <c r="D151" i="55"/>
  <c r="P150" i="55"/>
  <c r="V150" i="55" s="1"/>
  <c r="J150" i="55"/>
  <c r="D150" i="55"/>
  <c r="P149" i="55"/>
  <c r="V149" i="55" s="1"/>
  <c r="J149" i="55"/>
  <c r="D149" i="55"/>
  <c r="P148" i="55"/>
  <c r="V148" i="55" s="1"/>
  <c r="J148" i="55"/>
  <c r="D148" i="55"/>
  <c r="P147" i="55"/>
  <c r="V147" i="55" s="1"/>
  <c r="J147" i="55"/>
  <c r="D147" i="55"/>
  <c r="P146" i="55"/>
  <c r="V146" i="55" s="1"/>
  <c r="J146" i="55"/>
  <c r="D146" i="55"/>
  <c r="P145" i="55"/>
  <c r="V145" i="55" s="1"/>
  <c r="J145" i="55"/>
  <c r="D145" i="55"/>
  <c r="P144" i="55"/>
  <c r="V144" i="55" s="1"/>
  <c r="J144" i="55"/>
  <c r="D144" i="55"/>
  <c r="P143" i="55"/>
  <c r="V143" i="55" s="1"/>
  <c r="J143" i="55"/>
  <c r="D143" i="55"/>
  <c r="P142" i="55"/>
  <c r="V142" i="55" s="1"/>
  <c r="J142" i="55"/>
  <c r="D142" i="55"/>
  <c r="P141" i="55"/>
  <c r="V141" i="55" s="1"/>
  <c r="J141" i="55"/>
  <c r="D141" i="55"/>
  <c r="P140" i="55"/>
  <c r="V140" i="55" s="1"/>
  <c r="J140" i="55"/>
  <c r="D140" i="55"/>
  <c r="P139" i="55"/>
  <c r="V139" i="55" s="1"/>
  <c r="J139" i="55"/>
  <c r="D139" i="55"/>
  <c r="P138" i="55"/>
  <c r="V138" i="55" s="1"/>
  <c r="J138" i="55"/>
  <c r="D138" i="55"/>
  <c r="P137" i="55"/>
  <c r="V137" i="55" s="1"/>
  <c r="J137" i="55"/>
  <c r="D137" i="55"/>
  <c r="P136" i="55"/>
  <c r="V136" i="55" s="1"/>
  <c r="J136" i="55"/>
  <c r="D136" i="55"/>
  <c r="P135" i="55"/>
  <c r="V135" i="55" s="1"/>
  <c r="J135" i="55"/>
  <c r="D135" i="55"/>
  <c r="P134" i="55"/>
  <c r="V134" i="55" s="1"/>
  <c r="J134" i="55"/>
  <c r="D134" i="55"/>
  <c r="P133" i="55"/>
  <c r="V133" i="55" s="1"/>
  <c r="J133" i="55"/>
  <c r="D133" i="55"/>
  <c r="P132" i="55"/>
  <c r="V132" i="55" s="1"/>
  <c r="J132" i="55"/>
  <c r="D132" i="55"/>
  <c r="P131" i="55"/>
  <c r="V131" i="55" s="1"/>
  <c r="J131" i="55"/>
  <c r="D131" i="55"/>
  <c r="P130" i="55"/>
  <c r="V130" i="55" s="1"/>
  <c r="J130" i="55"/>
  <c r="D130" i="55"/>
  <c r="P129" i="55"/>
  <c r="V129" i="55" s="1"/>
  <c r="J129" i="55"/>
  <c r="D129" i="55"/>
  <c r="P128" i="55"/>
  <c r="V128" i="55" s="1"/>
  <c r="J128" i="55"/>
  <c r="D128" i="55"/>
  <c r="P127" i="55"/>
  <c r="V127" i="55" s="1"/>
  <c r="J127" i="55"/>
  <c r="D127" i="55"/>
  <c r="P126" i="55"/>
  <c r="V126" i="55" s="1"/>
  <c r="J126" i="55"/>
  <c r="D126" i="55"/>
  <c r="P125" i="55"/>
  <c r="V125" i="55" s="1"/>
  <c r="J125" i="55"/>
  <c r="D125" i="55"/>
  <c r="P124" i="55"/>
  <c r="V124" i="55" s="1"/>
  <c r="J124" i="55"/>
  <c r="D124" i="55"/>
  <c r="P123" i="55"/>
  <c r="V123" i="55" s="1"/>
  <c r="J123" i="55"/>
  <c r="D123" i="55"/>
  <c r="P122" i="55"/>
  <c r="V122" i="55" s="1"/>
  <c r="J122" i="55"/>
  <c r="D122" i="55"/>
  <c r="P121" i="55"/>
  <c r="V121" i="55" s="1"/>
  <c r="J121" i="55"/>
  <c r="D121" i="55"/>
  <c r="P120" i="55"/>
  <c r="V120" i="55" s="1"/>
  <c r="J120" i="55"/>
  <c r="D120" i="55"/>
  <c r="P119" i="55"/>
  <c r="V119" i="55" s="1"/>
  <c r="J119" i="55"/>
  <c r="D119" i="55"/>
  <c r="P118" i="55"/>
  <c r="V118" i="55" s="1"/>
  <c r="J118" i="55"/>
  <c r="D118" i="55"/>
  <c r="P117" i="55"/>
  <c r="V117" i="55" s="1"/>
  <c r="J117" i="55"/>
  <c r="D117" i="55"/>
  <c r="P116" i="55"/>
  <c r="V116" i="55" s="1"/>
  <c r="J116" i="55"/>
  <c r="D116" i="55"/>
  <c r="P115" i="55"/>
  <c r="V115" i="55" s="1"/>
  <c r="J115" i="55"/>
  <c r="D115" i="55"/>
  <c r="P114" i="55"/>
  <c r="V114" i="55" s="1"/>
  <c r="J114" i="55"/>
  <c r="D114" i="55"/>
  <c r="P113" i="55"/>
  <c r="V113" i="55" s="1"/>
  <c r="J113" i="55"/>
  <c r="D113" i="55"/>
  <c r="P112" i="55"/>
  <c r="V112" i="55" s="1"/>
  <c r="J112" i="55"/>
  <c r="D112" i="55"/>
  <c r="P111" i="55"/>
  <c r="V111" i="55" s="1"/>
  <c r="J111" i="55"/>
  <c r="D111" i="55"/>
  <c r="P110" i="55"/>
  <c r="V110" i="55" s="1"/>
  <c r="J110" i="55"/>
  <c r="D110" i="55"/>
  <c r="P109" i="55"/>
  <c r="V109" i="55" s="1"/>
  <c r="J109" i="55"/>
  <c r="D109" i="55"/>
  <c r="P108" i="55"/>
  <c r="V108" i="55" s="1"/>
  <c r="J108" i="55"/>
  <c r="D108" i="55"/>
  <c r="P107" i="55"/>
  <c r="V107" i="55" s="1"/>
  <c r="J107" i="55"/>
  <c r="D107" i="55"/>
  <c r="P106" i="55"/>
  <c r="V106" i="55" s="1"/>
  <c r="J106" i="55"/>
  <c r="D106" i="55"/>
  <c r="P105" i="55"/>
  <c r="V105" i="55" s="1"/>
  <c r="J105" i="55"/>
  <c r="D105" i="55"/>
  <c r="P104" i="55"/>
  <c r="V104" i="55" s="1"/>
  <c r="J104" i="55"/>
  <c r="D104" i="55"/>
  <c r="P103" i="55"/>
  <c r="V103" i="55" s="1"/>
  <c r="J103" i="55"/>
  <c r="D103" i="55"/>
  <c r="P102" i="55"/>
  <c r="V102" i="55" s="1"/>
  <c r="J102" i="55"/>
  <c r="D102" i="55"/>
  <c r="P101" i="55"/>
  <c r="V101" i="55" s="1"/>
  <c r="J101" i="55"/>
  <c r="D101" i="55"/>
  <c r="P100" i="55"/>
  <c r="V100" i="55" s="1"/>
  <c r="J100" i="55"/>
  <c r="D100" i="55"/>
  <c r="P99" i="55"/>
  <c r="V99" i="55" s="1"/>
  <c r="J99" i="55"/>
  <c r="D99" i="55"/>
  <c r="P98" i="55"/>
  <c r="V98" i="55" s="1"/>
  <c r="J98" i="55"/>
  <c r="D98" i="55"/>
  <c r="P97" i="55"/>
  <c r="V97" i="55" s="1"/>
  <c r="J97" i="55"/>
  <c r="D97" i="55"/>
  <c r="P96" i="55"/>
  <c r="V96" i="55" s="1"/>
  <c r="J96" i="55"/>
  <c r="D96" i="55"/>
  <c r="P95" i="55"/>
  <c r="V95" i="55" s="1"/>
  <c r="J95" i="55"/>
  <c r="D95" i="55"/>
  <c r="P94" i="55"/>
  <c r="V94" i="55" s="1"/>
  <c r="J94" i="55"/>
  <c r="D94" i="55"/>
  <c r="P93" i="55"/>
  <c r="V93" i="55" s="1"/>
  <c r="J93" i="55"/>
  <c r="D93" i="55"/>
  <c r="P92" i="55"/>
  <c r="V92" i="55" s="1"/>
  <c r="J92" i="55"/>
  <c r="D92" i="55"/>
  <c r="P91" i="55"/>
  <c r="V91" i="55" s="1"/>
  <c r="J91" i="55"/>
  <c r="D91" i="55"/>
  <c r="P90" i="55"/>
  <c r="V90" i="55" s="1"/>
  <c r="J90" i="55"/>
  <c r="D90" i="55"/>
  <c r="P89" i="55"/>
  <c r="V89" i="55" s="1"/>
  <c r="J89" i="55"/>
  <c r="D89" i="55"/>
  <c r="P88" i="55"/>
  <c r="V88" i="55" s="1"/>
  <c r="J88" i="55"/>
  <c r="D88" i="55"/>
  <c r="P87" i="55"/>
  <c r="V87" i="55" s="1"/>
  <c r="J87" i="55"/>
  <c r="D87" i="55"/>
  <c r="P86" i="55"/>
  <c r="V86" i="55" s="1"/>
  <c r="J86" i="55"/>
  <c r="D86" i="55"/>
  <c r="P85" i="55"/>
  <c r="V85" i="55" s="1"/>
  <c r="J85" i="55"/>
  <c r="D85" i="55"/>
  <c r="P84" i="55"/>
  <c r="V84" i="55" s="1"/>
  <c r="J84" i="55"/>
  <c r="D84" i="55"/>
  <c r="P83" i="55"/>
  <c r="V83" i="55" s="1"/>
  <c r="J83" i="55"/>
  <c r="D83" i="55"/>
  <c r="P82" i="55"/>
  <c r="V82" i="55" s="1"/>
  <c r="J82" i="55"/>
  <c r="D82" i="55"/>
  <c r="P81" i="55"/>
  <c r="V81" i="55" s="1"/>
  <c r="J81" i="55"/>
  <c r="D81" i="55"/>
  <c r="P80" i="55"/>
  <c r="V80" i="55" s="1"/>
  <c r="J80" i="55"/>
  <c r="D80" i="55"/>
  <c r="P79" i="55"/>
  <c r="V79" i="55" s="1"/>
  <c r="J79" i="55"/>
  <c r="D79" i="55"/>
  <c r="P78" i="55"/>
  <c r="V78" i="55" s="1"/>
  <c r="J78" i="55"/>
  <c r="D78" i="55"/>
  <c r="P77" i="55"/>
  <c r="V77" i="55" s="1"/>
  <c r="J77" i="55"/>
  <c r="H77" i="55"/>
  <c r="H78" i="55" s="1"/>
  <c r="G77" i="55"/>
  <c r="G78" i="55" s="1"/>
  <c r="E77" i="55"/>
  <c r="E78" i="55" s="1"/>
  <c r="E79" i="55" s="1"/>
  <c r="E80" i="55" s="1"/>
  <c r="E81" i="55" s="1"/>
  <c r="E82" i="55" s="1"/>
  <c r="E83" i="55" s="1"/>
  <c r="E84" i="55" s="1"/>
  <c r="E85" i="55" s="1"/>
  <c r="E86" i="55" s="1"/>
  <c r="E87" i="55" s="1"/>
  <c r="E88" i="55" s="1"/>
  <c r="E89" i="55" s="1"/>
  <c r="E90" i="55" s="1"/>
  <c r="E91" i="55" s="1"/>
  <c r="E92" i="55" s="1"/>
  <c r="E93" i="55" s="1"/>
  <c r="E94" i="55" s="1"/>
  <c r="E95" i="55" s="1"/>
  <c r="E96" i="55" s="1"/>
  <c r="E97" i="55" s="1"/>
  <c r="E98" i="55" s="1"/>
  <c r="E99" i="55" s="1"/>
  <c r="E100" i="55" s="1"/>
  <c r="E101" i="55" s="1"/>
  <c r="E102" i="55" s="1"/>
  <c r="E103" i="55" s="1"/>
  <c r="E104" i="55" s="1"/>
  <c r="E105" i="55" s="1"/>
  <c r="E106" i="55" s="1"/>
  <c r="E107" i="55" s="1"/>
  <c r="E108" i="55" s="1"/>
  <c r="E109" i="55" s="1"/>
  <c r="E110" i="55" s="1"/>
  <c r="E111" i="55" s="1"/>
  <c r="E112" i="55" s="1"/>
  <c r="E113" i="55" s="1"/>
  <c r="E114" i="55" s="1"/>
  <c r="E115" i="55" s="1"/>
  <c r="E116" i="55" s="1"/>
  <c r="E117" i="55" s="1"/>
  <c r="E118" i="55" s="1"/>
  <c r="E119" i="55" s="1"/>
  <c r="E120" i="55" s="1"/>
  <c r="E121" i="55" s="1"/>
  <c r="E122" i="55" s="1"/>
  <c r="E123" i="55" s="1"/>
  <c r="E124" i="55" s="1"/>
  <c r="E125" i="55" s="1"/>
  <c r="E126" i="55" s="1"/>
  <c r="E127" i="55" s="1"/>
  <c r="E128" i="55" s="1"/>
  <c r="E129" i="55" s="1"/>
  <c r="E130" i="55" s="1"/>
  <c r="E131" i="55" s="1"/>
  <c r="E132" i="55" s="1"/>
  <c r="E133" i="55" s="1"/>
  <c r="E134" i="55" s="1"/>
  <c r="E135" i="55" s="1"/>
  <c r="E136" i="55" s="1"/>
  <c r="E137" i="55" s="1"/>
  <c r="E138" i="55" s="1"/>
  <c r="E139" i="55" s="1"/>
  <c r="E140" i="55" s="1"/>
  <c r="E141" i="55" s="1"/>
  <c r="E142" i="55" s="1"/>
  <c r="E143" i="55" s="1"/>
  <c r="E144" i="55" s="1"/>
  <c r="E145" i="55" s="1"/>
  <c r="E146" i="55" s="1"/>
  <c r="E147" i="55" s="1"/>
  <c r="E148" i="55" s="1"/>
  <c r="E149" i="55" s="1"/>
  <c r="E150" i="55" s="1"/>
  <c r="E151" i="55" s="1"/>
  <c r="E152" i="55" s="1"/>
  <c r="E153" i="55" s="1"/>
  <c r="E154" i="55" s="1"/>
  <c r="E155" i="55" s="1"/>
  <c r="E156" i="55" s="1"/>
  <c r="E157" i="55" s="1"/>
  <c r="E158" i="55" s="1"/>
  <c r="E159" i="55" s="1"/>
  <c r="E160" i="55" s="1"/>
  <c r="E161" i="55" s="1"/>
  <c r="E162" i="55" s="1"/>
  <c r="E163" i="55" s="1"/>
  <c r="E164" i="55" s="1"/>
  <c r="E165" i="55" s="1"/>
  <c r="E166" i="55" s="1"/>
  <c r="E167" i="55" s="1"/>
  <c r="E168" i="55" s="1"/>
  <c r="E169" i="55" s="1"/>
  <c r="E170" i="55" s="1"/>
  <c r="E171" i="55" s="1"/>
  <c r="E172" i="55" s="1"/>
  <c r="E173" i="55" s="1"/>
  <c r="E174" i="55" s="1"/>
  <c r="E175" i="55" s="1"/>
  <c r="E176" i="55" s="1"/>
  <c r="E177" i="55" s="1"/>
  <c r="E178" i="55" s="1"/>
  <c r="E179" i="55" s="1"/>
  <c r="E180" i="55" s="1"/>
  <c r="E181" i="55" s="1"/>
  <c r="E182" i="55" s="1"/>
  <c r="E183" i="55" s="1"/>
  <c r="E184" i="55" s="1"/>
  <c r="E185" i="55" s="1"/>
  <c r="E186" i="55" s="1"/>
  <c r="E187" i="55" s="1"/>
  <c r="E188" i="55" s="1"/>
  <c r="E189" i="55" s="1"/>
  <c r="E190" i="55" s="1"/>
  <c r="E191" i="55" s="1"/>
  <c r="E192" i="55" s="1"/>
  <c r="E193" i="55" s="1"/>
  <c r="E194" i="55" s="1"/>
  <c r="E195" i="55" s="1"/>
  <c r="E196" i="55" s="1"/>
  <c r="E197" i="55" s="1"/>
  <c r="E198" i="55" s="1"/>
  <c r="E199" i="55" s="1"/>
  <c r="E200" i="55" s="1"/>
  <c r="E201" i="55" s="1"/>
  <c r="E202" i="55" s="1"/>
  <c r="E203" i="55" s="1"/>
  <c r="E204" i="55" s="1"/>
  <c r="E205" i="55" s="1"/>
  <c r="E206" i="55" s="1"/>
  <c r="E207" i="55" s="1"/>
  <c r="E208" i="55" s="1"/>
  <c r="E209" i="55" s="1"/>
  <c r="E210" i="55" s="1"/>
  <c r="E211" i="55" s="1"/>
  <c r="E212" i="55" s="1"/>
  <c r="E213" i="55" s="1"/>
  <c r="E214" i="55" s="1"/>
  <c r="E215" i="55" s="1"/>
  <c r="E216" i="55" s="1"/>
  <c r="E217" i="55" s="1"/>
  <c r="E218" i="55" s="1"/>
  <c r="E219" i="55" s="1"/>
  <c r="E220" i="55" s="1"/>
  <c r="E221" i="55" s="1"/>
  <c r="E222" i="55" s="1"/>
  <c r="E223" i="55" s="1"/>
  <c r="E224" i="55" s="1"/>
  <c r="E225" i="55" s="1"/>
  <c r="E226" i="55" s="1"/>
  <c r="E227" i="55" s="1"/>
  <c r="E228" i="55" s="1"/>
  <c r="E229" i="55" s="1"/>
  <c r="E230" i="55" s="1"/>
  <c r="E231" i="55" s="1"/>
  <c r="E232" i="55" s="1"/>
  <c r="E233" i="55" s="1"/>
  <c r="E234" i="55" s="1"/>
  <c r="E235" i="55" s="1"/>
  <c r="E236" i="55" s="1"/>
  <c r="E237" i="55" s="1"/>
  <c r="E238" i="55" s="1"/>
  <c r="E239" i="55" s="1"/>
  <c r="E240" i="55" s="1"/>
  <c r="E241" i="55" s="1"/>
  <c r="E242" i="55" s="1"/>
  <c r="E243" i="55" s="1"/>
  <c r="E244" i="55" s="1"/>
  <c r="E245" i="55" s="1"/>
  <c r="E246" i="55" s="1"/>
  <c r="E247" i="55" s="1"/>
  <c r="E248" i="55" s="1"/>
  <c r="E249" i="55" s="1"/>
  <c r="D77" i="55"/>
  <c r="P76" i="55"/>
  <c r="V76" i="55" s="1"/>
  <c r="L76" i="55"/>
  <c r="K76" i="55"/>
  <c r="M76" i="55" s="1"/>
  <c r="J76" i="55"/>
  <c r="D76" i="55"/>
  <c r="P75" i="55"/>
  <c r="V75" i="55" s="1"/>
  <c r="M75" i="55"/>
  <c r="L75" i="55"/>
  <c r="K75" i="55"/>
  <c r="J75" i="55"/>
  <c r="P74" i="55"/>
  <c r="V74" i="55" s="1"/>
  <c r="L74" i="55"/>
  <c r="M74" i="55" s="1"/>
  <c r="K74" i="55"/>
  <c r="J74" i="55"/>
  <c r="P73" i="55"/>
  <c r="V73" i="55" s="1"/>
  <c r="M73" i="55"/>
  <c r="L73" i="55"/>
  <c r="K73" i="55"/>
  <c r="J73" i="55"/>
  <c r="P72" i="55"/>
  <c r="V72" i="55" s="1"/>
  <c r="L72" i="55"/>
  <c r="M72" i="55" s="1"/>
  <c r="K72" i="55"/>
  <c r="J72" i="55"/>
  <c r="P71" i="55"/>
  <c r="V71" i="55" s="1"/>
  <c r="M71" i="55"/>
  <c r="L71" i="55"/>
  <c r="K71" i="55"/>
  <c r="J71" i="55"/>
  <c r="P70" i="55"/>
  <c r="V70" i="55" s="1"/>
  <c r="L70" i="55"/>
  <c r="M70" i="55" s="1"/>
  <c r="K70" i="55"/>
  <c r="J70" i="55"/>
  <c r="P69" i="55"/>
  <c r="V69" i="55" s="1"/>
  <c r="M69" i="55"/>
  <c r="L69" i="55"/>
  <c r="K69" i="55"/>
  <c r="J69" i="55"/>
  <c r="P68" i="55"/>
  <c r="V68" i="55" s="1"/>
  <c r="L68" i="55"/>
  <c r="M68" i="55" s="1"/>
  <c r="K68" i="55"/>
  <c r="J68" i="55"/>
  <c r="P67" i="55"/>
  <c r="V67" i="55" s="1"/>
  <c r="M67" i="55"/>
  <c r="L67" i="55"/>
  <c r="K67" i="55"/>
  <c r="J67" i="55"/>
  <c r="P66" i="55"/>
  <c r="V66" i="55" s="1"/>
  <c r="L66" i="55"/>
  <c r="M66" i="55" s="1"/>
  <c r="K66" i="55"/>
  <c r="J66" i="55"/>
  <c r="P65" i="55"/>
  <c r="V65" i="55" s="1"/>
  <c r="M65" i="55"/>
  <c r="L65" i="55"/>
  <c r="K65" i="55"/>
  <c r="J65" i="55"/>
  <c r="P64" i="55"/>
  <c r="V64" i="55" s="1"/>
  <c r="L64" i="55"/>
  <c r="M64" i="55" s="1"/>
  <c r="K64" i="55"/>
  <c r="J64" i="55"/>
  <c r="P63" i="55"/>
  <c r="V63" i="55" s="1"/>
  <c r="M63" i="55"/>
  <c r="L63" i="55"/>
  <c r="K63" i="55"/>
  <c r="J63" i="55"/>
  <c r="P62" i="55"/>
  <c r="V62" i="55" s="1"/>
  <c r="L62" i="55"/>
  <c r="M62" i="55" s="1"/>
  <c r="K62" i="55"/>
  <c r="J62" i="55"/>
  <c r="P61" i="55"/>
  <c r="V61" i="55" s="1"/>
  <c r="M61" i="55"/>
  <c r="L61" i="55"/>
  <c r="K61" i="55"/>
  <c r="J61" i="55"/>
  <c r="P60" i="55"/>
  <c r="V60" i="55" s="1"/>
  <c r="L60" i="55"/>
  <c r="M60" i="55" s="1"/>
  <c r="K60" i="55"/>
  <c r="J60" i="55"/>
  <c r="P59" i="55"/>
  <c r="V59" i="55" s="1"/>
  <c r="M59" i="55"/>
  <c r="L59" i="55"/>
  <c r="K59" i="55"/>
  <c r="J59" i="55"/>
  <c r="P58" i="55"/>
  <c r="V58" i="55" s="1"/>
  <c r="L58" i="55"/>
  <c r="M58" i="55" s="1"/>
  <c r="K58" i="55"/>
  <c r="J58" i="55"/>
  <c r="P57" i="55"/>
  <c r="V57" i="55" s="1"/>
  <c r="M57" i="55"/>
  <c r="L57" i="55"/>
  <c r="K57" i="55"/>
  <c r="J57" i="55"/>
  <c r="P56" i="55"/>
  <c r="V56" i="55" s="1"/>
  <c r="L56" i="55"/>
  <c r="M56" i="55" s="1"/>
  <c r="K56" i="55"/>
  <c r="J56" i="55"/>
  <c r="P55" i="55"/>
  <c r="V55" i="55" s="1"/>
  <c r="M55" i="55"/>
  <c r="L55" i="55"/>
  <c r="K55" i="55"/>
  <c r="J55" i="55"/>
  <c r="P54" i="55"/>
  <c r="V54" i="55" s="1"/>
  <c r="L54" i="55"/>
  <c r="M54" i="55" s="1"/>
  <c r="K54" i="55"/>
  <c r="J54" i="55"/>
  <c r="P53" i="55"/>
  <c r="V53" i="55" s="1"/>
  <c r="M53" i="55"/>
  <c r="L53" i="55"/>
  <c r="K53" i="55"/>
  <c r="J53" i="55"/>
  <c r="P52" i="55"/>
  <c r="V52" i="55" s="1"/>
  <c r="L52" i="55"/>
  <c r="M52" i="55" s="1"/>
  <c r="K52" i="55"/>
  <c r="J52" i="55"/>
  <c r="P51" i="55"/>
  <c r="V51" i="55" s="1"/>
  <c r="M51" i="55"/>
  <c r="L51" i="55"/>
  <c r="K51" i="55"/>
  <c r="J51" i="55"/>
  <c r="P50" i="55"/>
  <c r="V50" i="55" s="1"/>
  <c r="L50" i="55"/>
  <c r="M50" i="55" s="1"/>
  <c r="K50" i="55"/>
  <c r="J50" i="55"/>
  <c r="P49" i="55"/>
  <c r="V49" i="55" s="1"/>
  <c r="M49" i="55"/>
  <c r="L49" i="55"/>
  <c r="K49" i="55"/>
  <c r="J49" i="55"/>
  <c r="P48" i="55"/>
  <c r="V48" i="55" s="1"/>
  <c r="L48" i="55"/>
  <c r="M48" i="55" s="1"/>
  <c r="K48" i="55"/>
  <c r="J48" i="55"/>
  <c r="P47" i="55"/>
  <c r="V47" i="55" s="1"/>
  <c r="M47" i="55"/>
  <c r="L47" i="55"/>
  <c r="K47" i="55"/>
  <c r="J47" i="55"/>
  <c r="P46" i="55"/>
  <c r="V46" i="55" s="1"/>
  <c r="L46" i="55"/>
  <c r="M46" i="55" s="1"/>
  <c r="K46" i="55"/>
  <c r="J46" i="55"/>
  <c r="P45" i="55"/>
  <c r="V45" i="55" s="1"/>
  <c r="M45" i="55"/>
  <c r="L45" i="55"/>
  <c r="K45" i="55"/>
  <c r="J45" i="55"/>
  <c r="P44" i="55"/>
  <c r="V44" i="55" s="1"/>
  <c r="L44" i="55"/>
  <c r="M44" i="55" s="1"/>
  <c r="K44" i="55"/>
  <c r="J44" i="55"/>
  <c r="P43" i="55"/>
  <c r="V43" i="55" s="1"/>
  <c r="M43" i="55"/>
  <c r="L43" i="55"/>
  <c r="K43" i="55"/>
  <c r="J43" i="55"/>
  <c r="P42" i="55"/>
  <c r="V42" i="55" s="1"/>
  <c r="L42" i="55"/>
  <c r="M42" i="55" s="1"/>
  <c r="K42" i="55"/>
  <c r="J42" i="55"/>
  <c r="P41" i="55"/>
  <c r="V41" i="55" s="1"/>
  <c r="M41" i="55"/>
  <c r="L41" i="55"/>
  <c r="K41" i="55"/>
  <c r="J41" i="55"/>
  <c r="P40" i="55"/>
  <c r="V40" i="55" s="1"/>
  <c r="L40" i="55"/>
  <c r="M40" i="55" s="1"/>
  <c r="K40" i="55"/>
  <c r="J40" i="55"/>
  <c r="P39" i="55"/>
  <c r="V39" i="55" s="1"/>
  <c r="M39" i="55"/>
  <c r="L39" i="55"/>
  <c r="K39" i="55"/>
  <c r="J39" i="55"/>
  <c r="P38" i="55"/>
  <c r="V38" i="55" s="1"/>
  <c r="L38" i="55"/>
  <c r="M38" i="55" s="1"/>
  <c r="K38" i="55"/>
  <c r="J38" i="55"/>
  <c r="P37" i="55"/>
  <c r="V37" i="55" s="1"/>
  <c r="M37" i="55"/>
  <c r="L37" i="55"/>
  <c r="K37" i="55"/>
  <c r="J37" i="55"/>
  <c r="P36" i="55"/>
  <c r="V36" i="55" s="1"/>
  <c r="L36" i="55"/>
  <c r="M36" i="55" s="1"/>
  <c r="K36" i="55"/>
  <c r="J36" i="55"/>
  <c r="P35" i="55"/>
  <c r="V35" i="55" s="1"/>
  <c r="M35" i="55"/>
  <c r="L35" i="55"/>
  <c r="K35" i="55"/>
  <c r="J35" i="55"/>
  <c r="P34" i="55"/>
  <c r="V34" i="55" s="1"/>
  <c r="L34" i="55"/>
  <c r="M34" i="55" s="1"/>
  <c r="K34" i="55"/>
  <c r="J34" i="55"/>
  <c r="P33" i="55"/>
  <c r="V33" i="55" s="1"/>
  <c r="M33" i="55"/>
  <c r="L33" i="55"/>
  <c r="K33" i="55"/>
  <c r="J33" i="55"/>
  <c r="P32" i="55"/>
  <c r="V32" i="55" s="1"/>
  <c r="L32" i="55"/>
  <c r="M32" i="55" s="1"/>
  <c r="K32" i="55"/>
  <c r="J32" i="55"/>
  <c r="P31" i="55"/>
  <c r="V31" i="55" s="1"/>
  <c r="M31" i="55"/>
  <c r="L31" i="55"/>
  <c r="K31" i="55"/>
  <c r="J31" i="55"/>
  <c r="P30" i="55"/>
  <c r="V30" i="55" s="1"/>
  <c r="L30" i="55"/>
  <c r="M30" i="55" s="1"/>
  <c r="K30" i="55"/>
  <c r="J30" i="55"/>
  <c r="P29" i="55"/>
  <c r="V29" i="55" s="1"/>
  <c r="M29" i="55"/>
  <c r="L29" i="55"/>
  <c r="K29" i="55"/>
  <c r="J29" i="55"/>
  <c r="P28" i="55"/>
  <c r="V28" i="55" s="1"/>
  <c r="L28" i="55"/>
  <c r="M28" i="55" s="1"/>
  <c r="K28" i="55"/>
  <c r="J28" i="55"/>
  <c r="P27" i="55"/>
  <c r="V27" i="55" s="1"/>
  <c r="M27" i="55"/>
  <c r="L27" i="55"/>
  <c r="K27" i="55"/>
  <c r="J27" i="55"/>
  <c r="P26" i="55"/>
  <c r="V26" i="55" s="1"/>
  <c r="M26" i="55"/>
  <c r="L26" i="55"/>
  <c r="K26" i="55"/>
  <c r="J26" i="55"/>
  <c r="P25" i="55"/>
  <c r="V25" i="55" s="1"/>
  <c r="L25" i="55"/>
  <c r="K25" i="55"/>
  <c r="M25" i="55" s="1"/>
  <c r="J25" i="55"/>
  <c r="P24" i="55"/>
  <c r="V24" i="55" s="1"/>
  <c r="M24" i="55"/>
  <c r="L24" i="55"/>
  <c r="K24" i="55"/>
  <c r="J24" i="55"/>
  <c r="P23" i="55"/>
  <c r="V23" i="55" s="1"/>
  <c r="L23" i="55"/>
  <c r="K23" i="55"/>
  <c r="M23" i="55" s="1"/>
  <c r="J23" i="55"/>
  <c r="P22" i="55"/>
  <c r="V22" i="55" s="1"/>
  <c r="M22" i="55"/>
  <c r="L22" i="55"/>
  <c r="K22" i="55"/>
  <c r="J22" i="55"/>
  <c r="P21" i="55"/>
  <c r="V21" i="55" s="1"/>
  <c r="L21" i="55"/>
  <c r="K21" i="55"/>
  <c r="M21" i="55" s="1"/>
  <c r="J21" i="55"/>
  <c r="P20" i="55"/>
  <c r="V20" i="55" s="1"/>
  <c r="M20" i="55"/>
  <c r="L20" i="55"/>
  <c r="K20" i="55"/>
  <c r="J20" i="55"/>
  <c r="P19" i="55"/>
  <c r="V19" i="55" s="1"/>
  <c r="L19" i="55"/>
  <c r="K19" i="55"/>
  <c r="M19" i="55" s="1"/>
  <c r="J19" i="55"/>
  <c r="P18" i="55"/>
  <c r="V18" i="55" s="1"/>
  <c r="M18" i="55"/>
  <c r="L18" i="55"/>
  <c r="K18" i="55"/>
  <c r="J18" i="55"/>
  <c r="P17" i="55"/>
  <c r="V17" i="55" s="1"/>
  <c r="L17" i="55"/>
  <c r="K17" i="55"/>
  <c r="M17" i="55" s="1"/>
  <c r="J17" i="55"/>
  <c r="AY16" i="55"/>
  <c r="AX16" i="55"/>
  <c r="AW16" i="55"/>
  <c r="AV16" i="55"/>
  <c r="AU16" i="55"/>
  <c r="AT16" i="55"/>
  <c r="AS16" i="55"/>
  <c r="AR16" i="55"/>
  <c r="AQ16" i="55"/>
  <c r="P16" i="55"/>
  <c r="V16" i="55" s="1"/>
  <c r="L16" i="55"/>
  <c r="K16" i="55"/>
  <c r="M16" i="55" s="1"/>
  <c r="J16" i="55"/>
  <c r="AY15" i="55"/>
  <c r="AX15" i="55"/>
  <c r="AW15" i="55"/>
  <c r="AV15" i="55"/>
  <c r="AU15" i="55"/>
  <c r="AT15" i="55"/>
  <c r="AS15" i="55"/>
  <c r="AR15" i="55"/>
  <c r="AQ15" i="55"/>
  <c r="P15" i="55"/>
  <c r="V15" i="55" s="1"/>
  <c r="L15" i="55"/>
  <c r="K15" i="55"/>
  <c r="M15" i="55" s="1"/>
  <c r="J15" i="55"/>
  <c r="AY14" i="55"/>
  <c r="AX14" i="55"/>
  <c r="AW14" i="55"/>
  <c r="AV14" i="55"/>
  <c r="AU14" i="55"/>
  <c r="AT14" i="55"/>
  <c r="AS14" i="55"/>
  <c r="AR14" i="55"/>
  <c r="AQ14" i="55"/>
  <c r="P14" i="55"/>
  <c r="V14" i="55" s="1"/>
  <c r="L14" i="55"/>
  <c r="K14" i="55"/>
  <c r="M14" i="55" s="1"/>
  <c r="J14" i="55"/>
  <c r="P13" i="55"/>
  <c r="V13" i="55" s="1"/>
  <c r="M13" i="55"/>
  <c r="L13" i="55"/>
  <c r="K13" i="55"/>
  <c r="J13" i="55"/>
  <c r="P12" i="55"/>
  <c r="V12" i="55" s="1"/>
  <c r="L12" i="55"/>
  <c r="K12" i="55"/>
  <c r="M12" i="55" s="1"/>
  <c r="J12" i="55"/>
  <c r="P11" i="55"/>
  <c r="V11" i="55" s="1"/>
  <c r="L11" i="55"/>
  <c r="K11" i="55"/>
  <c r="M11" i="55" s="1"/>
  <c r="J11" i="55"/>
  <c r="P10" i="55"/>
  <c r="V10" i="55" s="1"/>
  <c r="L10" i="55"/>
  <c r="K10" i="55"/>
  <c r="M10" i="55" s="1"/>
  <c r="J10" i="55"/>
  <c r="R9" i="55"/>
  <c r="Q9" i="55"/>
  <c r="P9" i="55"/>
  <c r="V9" i="55" s="1"/>
  <c r="L9" i="55"/>
  <c r="K9" i="55"/>
  <c r="M9" i="55" s="1"/>
  <c r="J9" i="55"/>
  <c r="J249" i="54"/>
  <c r="D249" i="54"/>
  <c r="J248" i="54"/>
  <c r="D248" i="54"/>
  <c r="J247" i="54"/>
  <c r="D247" i="54"/>
  <c r="J246" i="54"/>
  <c r="D246" i="54"/>
  <c r="J245" i="54"/>
  <c r="D245" i="54"/>
  <c r="J244" i="54"/>
  <c r="D244" i="54"/>
  <c r="J243" i="54"/>
  <c r="D243" i="54"/>
  <c r="J242" i="54"/>
  <c r="D242" i="54"/>
  <c r="J241" i="54"/>
  <c r="D241" i="54"/>
  <c r="J240" i="54"/>
  <c r="D240" i="54"/>
  <c r="J239" i="54"/>
  <c r="D239" i="54"/>
  <c r="J238" i="54"/>
  <c r="D238" i="54"/>
  <c r="J237" i="54"/>
  <c r="D237" i="54"/>
  <c r="J236" i="54"/>
  <c r="D236" i="54"/>
  <c r="J235" i="54"/>
  <c r="D235" i="54"/>
  <c r="J234" i="54"/>
  <c r="D234" i="54"/>
  <c r="J233" i="54"/>
  <c r="D233" i="54"/>
  <c r="J232" i="54"/>
  <c r="D232" i="54"/>
  <c r="J231" i="54"/>
  <c r="D231" i="54"/>
  <c r="J230" i="54"/>
  <c r="D230" i="54"/>
  <c r="J229" i="54"/>
  <c r="D229" i="54"/>
  <c r="J228" i="54"/>
  <c r="D228" i="54"/>
  <c r="J227" i="54"/>
  <c r="D227" i="54"/>
  <c r="J226" i="54"/>
  <c r="D226" i="54"/>
  <c r="J225" i="54"/>
  <c r="D225" i="54"/>
  <c r="J224" i="54"/>
  <c r="D224" i="54"/>
  <c r="J223" i="54"/>
  <c r="D223" i="54"/>
  <c r="J222" i="54"/>
  <c r="D222" i="54"/>
  <c r="J221" i="54"/>
  <c r="D221" i="54"/>
  <c r="J220" i="54"/>
  <c r="D220" i="54"/>
  <c r="J219" i="54"/>
  <c r="D219" i="54"/>
  <c r="J218" i="54"/>
  <c r="D218" i="54"/>
  <c r="J217" i="54"/>
  <c r="D217" i="54"/>
  <c r="J216" i="54"/>
  <c r="D216" i="54"/>
  <c r="J215" i="54"/>
  <c r="D215" i="54"/>
  <c r="J214" i="54"/>
  <c r="D214" i="54"/>
  <c r="J213" i="54"/>
  <c r="D213" i="54"/>
  <c r="J212" i="54"/>
  <c r="D212" i="54"/>
  <c r="J211" i="54"/>
  <c r="D211" i="54"/>
  <c r="J210" i="54"/>
  <c r="D210" i="54"/>
  <c r="J209" i="54"/>
  <c r="D209" i="54"/>
  <c r="J208" i="54"/>
  <c r="D208" i="54"/>
  <c r="J207" i="54"/>
  <c r="D207" i="54"/>
  <c r="J206" i="54"/>
  <c r="D206" i="54"/>
  <c r="J205" i="54"/>
  <c r="D205" i="54"/>
  <c r="J204" i="54"/>
  <c r="D204" i="54"/>
  <c r="J203" i="54"/>
  <c r="D203" i="54"/>
  <c r="J202" i="54"/>
  <c r="D202" i="54"/>
  <c r="J201" i="54"/>
  <c r="D201" i="54"/>
  <c r="J200" i="54"/>
  <c r="D200" i="54"/>
  <c r="J199" i="54"/>
  <c r="D199" i="54"/>
  <c r="J198" i="54"/>
  <c r="D198" i="54"/>
  <c r="J197" i="54"/>
  <c r="D197" i="54"/>
  <c r="J196" i="54"/>
  <c r="D196" i="54"/>
  <c r="J195" i="54"/>
  <c r="D195" i="54"/>
  <c r="J194" i="54"/>
  <c r="D194" i="54"/>
  <c r="J193" i="54"/>
  <c r="D193" i="54"/>
  <c r="J192" i="54"/>
  <c r="D192" i="54"/>
  <c r="J191" i="54"/>
  <c r="D191" i="54"/>
  <c r="J190" i="54"/>
  <c r="D190" i="54"/>
  <c r="J189" i="54"/>
  <c r="D189" i="54"/>
  <c r="J188" i="54"/>
  <c r="D188" i="54"/>
  <c r="J187" i="54"/>
  <c r="D187" i="54"/>
  <c r="J186" i="54"/>
  <c r="D186" i="54"/>
  <c r="J185" i="54"/>
  <c r="D185" i="54"/>
  <c r="J184" i="54"/>
  <c r="D184" i="54"/>
  <c r="J183" i="54"/>
  <c r="D183" i="54"/>
  <c r="J182" i="54"/>
  <c r="D182" i="54"/>
  <c r="J181" i="54"/>
  <c r="D181" i="54"/>
  <c r="J180" i="54"/>
  <c r="D180" i="54"/>
  <c r="J179" i="54"/>
  <c r="D179" i="54"/>
  <c r="J178" i="54"/>
  <c r="D178" i="54"/>
  <c r="J177" i="54"/>
  <c r="D177" i="54"/>
  <c r="J176" i="54"/>
  <c r="D176" i="54"/>
  <c r="J175" i="54"/>
  <c r="D175" i="54"/>
  <c r="J174" i="54"/>
  <c r="D174" i="54"/>
  <c r="J173" i="54"/>
  <c r="D173" i="54"/>
  <c r="J172" i="54"/>
  <c r="D172" i="54"/>
  <c r="J171" i="54"/>
  <c r="D171" i="54"/>
  <c r="J170" i="54"/>
  <c r="D170" i="54"/>
  <c r="J169" i="54"/>
  <c r="D169" i="54"/>
  <c r="J168" i="54"/>
  <c r="D168" i="54"/>
  <c r="J167" i="54"/>
  <c r="D167" i="54"/>
  <c r="P166" i="54"/>
  <c r="V166" i="54" s="1"/>
  <c r="J166" i="54"/>
  <c r="D166" i="54"/>
  <c r="P165" i="54"/>
  <c r="V165" i="54" s="1"/>
  <c r="J165" i="54"/>
  <c r="D165" i="54"/>
  <c r="P164" i="54"/>
  <c r="V164" i="54" s="1"/>
  <c r="J164" i="54"/>
  <c r="D164" i="54"/>
  <c r="P163" i="54"/>
  <c r="V163" i="54" s="1"/>
  <c r="J163" i="54"/>
  <c r="D163" i="54"/>
  <c r="P162" i="54"/>
  <c r="V162" i="54" s="1"/>
  <c r="J162" i="54"/>
  <c r="D162" i="54"/>
  <c r="P161" i="54"/>
  <c r="V161" i="54" s="1"/>
  <c r="J161" i="54"/>
  <c r="D161" i="54"/>
  <c r="P160" i="54"/>
  <c r="V160" i="54" s="1"/>
  <c r="J160" i="54"/>
  <c r="D160" i="54"/>
  <c r="P159" i="54"/>
  <c r="V159" i="54" s="1"/>
  <c r="J159" i="54"/>
  <c r="D159" i="54"/>
  <c r="P158" i="54"/>
  <c r="V158" i="54" s="1"/>
  <c r="J158" i="54"/>
  <c r="D158" i="54"/>
  <c r="P157" i="54"/>
  <c r="V157" i="54" s="1"/>
  <c r="J157" i="54"/>
  <c r="D157" i="54"/>
  <c r="P156" i="54"/>
  <c r="V156" i="54" s="1"/>
  <c r="J156" i="54"/>
  <c r="D156" i="54"/>
  <c r="P155" i="54"/>
  <c r="V155" i="54" s="1"/>
  <c r="J155" i="54"/>
  <c r="D155" i="54"/>
  <c r="P154" i="54"/>
  <c r="V154" i="54" s="1"/>
  <c r="J154" i="54"/>
  <c r="D154" i="54"/>
  <c r="P153" i="54"/>
  <c r="V153" i="54" s="1"/>
  <c r="J153" i="54"/>
  <c r="D153" i="54"/>
  <c r="P152" i="54"/>
  <c r="V152" i="54" s="1"/>
  <c r="J152" i="54"/>
  <c r="D152" i="54"/>
  <c r="P151" i="54"/>
  <c r="V151" i="54" s="1"/>
  <c r="J151" i="54"/>
  <c r="D151" i="54"/>
  <c r="P150" i="54"/>
  <c r="V150" i="54" s="1"/>
  <c r="J150" i="54"/>
  <c r="D150" i="54"/>
  <c r="P149" i="54"/>
  <c r="V149" i="54" s="1"/>
  <c r="J149" i="54"/>
  <c r="D149" i="54"/>
  <c r="P148" i="54"/>
  <c r="V148" i="54" s="1"/>
  <c r="J148" i="54"/>
  <c r="D148" i="54"/>
  <c r="P147" i="54"/>
  <c r="V147" i="54" s="1"/>
  <c r="J147" i="54"/>
  <c r="D147" i="54"/>
  <c r="P146" i="54"/>
  <c r="V146" i="54" s="1"/>
  <c r="J146" i="54"/>
  <c r="D146" i="54"/>
  <c r="P145" i="54"/>
  <c r="V145" i="54" s="1"/>
  <c r="J145" i="54"/>
  <c r="D145" i="54"/>
  <c r="P144" i="54"/>
  <c r="V144" i="54" s="1"/>
  <c r="J144" i="54"/>
  <c r="D144" i="54"/>
  <c r="P143" i="54"/>
  <c r="V143" i="54" s="1"/>
  <c r="J143" i="54"/>
  <c r="D143" i="54"/>
  <c r="P142" i="54"/>
  <c r="V142" i="54" s="1"/>
  <c r="J142" i="54"/>
  <c r="D142" i="54"/>
  <c r="P141" i="54"/>
  <c r="V141" i="54" s="1"/>
  <c r="J141" i="54"/>
  <c r="D141" i="54"/>
  <c r="P140" i="54"/>
  <c r="V140" i="54" s="1"/>
  <c r="J140" i="54"/>
  <c r="D140" i="54"/>
  <c r="P139" i="54"/>
  <c r="V139" i="54" s="1"/>
  <c r="J139" i="54"/>
  <c r="D139" i="54"/>
  <c r="P138" i="54"/>
  <c r="V138" i="54" s="1"/>
  <c r="J138" i="54"/>
  <c r="D138" i="54"/>
  <c r="P137" i="54"/>
  <c r="V137" i="54" s="1"/>
  <c r="J137" i="54"/>
  <c r="D137" i="54"/>
  <c r="P136" i="54"/>
  <c r="V136" i="54" s="1"/>
  <c r="J136" i="54"/>
  <c r="D136" i="54"/>
  <c r="P135" i="54"/>
  <c r="V135" i="54" s="1"/>
  <c r="J135" i="54"/>
  <c r="D135" i="54"/>
  <c r="P134" i="54"/>
  <c r="V134" i="54" s="1"/>
  <c r="J134" i="54"/>
  <c r="D134" i="54"/>
  <c r="P133" i="54"/>
  <c r="V133" i="54" s="1"/>
  <c r="J133" i="54"/>
  <c r="D133" i="54"/>
  <c r="P132" i="54"/>
  <c r="V132" i="54" s="1"/>
  <c r="J132" i="54"/>
  <c r="D132" i="54"/>
  <c r="P131" i="54"/>
  <c r="V131" i="54" s="1"/>
  <c r="J131" i="54"/>
  <c r="D131" i="54"/>
  <c r="P130" i="54"/>
  <c r="V130" i="54" s="1"/>
  <c r="J130" i="54"/>
  <c r="D130" i="54"/>
  <c r="P129" i="54"/>
  <c r="V129" i="54" s="1"/>
  <c r="J129" i="54"/>
  <c r="D129" i="54"/>
  <c r="P128" i="54"/>
  <c r="V128" i="54" s="1"/>
  <c r="J128" i="54"/>
  <c r="D128" i="54"/>
  <c r="P127" i="54"/>
  <c r="V127" i="54" s="1"/>
  <c r="J127" i="54"/>
  <c r="D127" i="54"/>
  <c r="P126" i="54"/>
  <c r="V126" i="54" s="1"/>
  <c r="J126" i="54"/>
  <c r="D126" i="54"/>
  <c r="P125" i="54"/>
  <c r="V125" i="54" s="1"/>
  <c r="J125" i="54"/>
  <c r="D125" i="54"/>
  <c r="P124" i="54"/>
  <c r="V124" i="54" s="1"/>
  <c r="J124" i="54"/>
  <c r="D124" i="54"/>
  <c r="P123" i="54"/>
  <c r="V123" i="54" s="1"/>
  <c r="J123" i="54"/>
  <c r="D123" i="54"/>
  <c r="P122" i="54"/>
  <c r="V122" i="54" s="1"/>
  <c r="J122" i="54"/>
  <c r="D122" i="54"/>
  <c r="P121" i="54"/>
  <c r="V121" i="54" s="1"/>
  <c r="J121" i="54"/>
  <c r="D121" i="54"/>
  <c r="P120" i="54"/>
  <c r="V120" i="54" s="1"/>
  <c r="J120" i="54"/>
  <c r="D120" i="54"/>
  <c r="P119" i="54"/>
  <c r="V119" i="54" s="1"/>
  <c r="J119" i="54"/>
  <c r="D119" i="54"/>
  <c r="P118" i="54"/>
  <c r="V118" i="54" s="1"/>
  <c r="J118" i="54"/>
  <c r="D118" i="54"/>
  <c r="P117" i="54"/>
  <c r="V117" i="54" s="1"/>
  <c r="J117" i="54"/>
  <c r="D117" i="54"/>
  <c r="P116" i="54"/>
  <c r="V116" i="54" s="1"/>
  <c r="J116" i="54"/>
  <c r="D116" i="54"/>
  <c r="P115" i="54"/>
  <c r="V115" i="54" s="1"/>
  <c r="J115" i="54"/>
  <c r="D115" i="54"/>
  <c r="P114" i="54"/>
  <c r="V114" i="54" s="1"/>
  <c r="J114" i="54"/>
  <c r="D114" i="54"/>
  <c r="P113" i="54"/>
  <c r="V113" i="54" s="1"/>
  <c r="J113" i="54"/>
  <c r="D113" i="54"/>
  <c r="P112" i="54"/>
  <c r="V112" i="54" s="1"/>
  <c r="J112" i="54"/>
  <c r="D112" i="54"/>
  <c r="P111" i="54"/>
  <c r="V111" i="54" s="1"/>
  <c r="J111" i="54"/>
  <c r="D111" i="54"/>
  <c r="P110" i="54"/>
  <c r="V110" i="54" s="1"/>
  <c r="J110" i="54"/>
  <c r="D110" i="54"/>
  <c r="P109" i="54"/>
  <c r="V109" i="54" s="1"/>
  <c r="J109" i="54"/>
  <c r="D109" i="54"/>
  <c r="P108" i="54"/>
  <c r="V108" i="54" s="1"/>
  <c r="J108" i="54"/>
  <c r="D108" i="54"/>
  <c r="P107" i="54"/>
  <c r="V107" i="54" s="1"/>
  <c r="J107" i="54"/>
  <c r="D107" i="54"/>
  <c r="P106" i="54"/>
  <c r="V106" i="54" s="1"/>
  <c r="J106" i="54"/>
  <c r="D106" i="54"/>
  <c r="P105" i="54"/>
  <c r="V105" i="54" s="1"/>
  <c r="J105" i="54"/>
  <c r="D105" i="54"/>
  <c r="P104" i="54"/>
  <c r="V104" i="54" s="1"/>
  <c r="J104" i="54"/>
  <c r="D104" i="54"/>
  <c r="P103" i="54"/>
  <c r="V103" i="54" s="1"/>
  <c r="J103" i="54"/>
  <c r="D103" i="54"/>
  <c r="P102" i="54"/>
  <c r="V102" i="54" s="1"/>
  <c r="J102" i="54"/>
  <c r="D102" i="54"/>
  <c r="P101" i="54"/>
  <c r="V101" i="54" s="1"/>
  <c r="J101" i="54"/>
  <c r="D101" i="54"/>
  <c r="P100" i="54"/>
  <c r="V100" i="54" s="1"/>
  <c r="J100" i="54"/>
  <c r="D100" i="54"/>
  <c r="P99" i="54"/>
  <c r="V99" i="54" s="1"/>
  <c r="J99" i="54"/>
  <c r="D99" i="54"/>
  <c r="P98" i="54"/>
  <c r="V98" i="54" s="1"/>
  <c r="J98" i="54"/>
  <c r="D98" i="54"/>
  <c r="P97" i="54"/>
  <c r="V97" i="54" s="1"/>
  <c r="J97" i="54"/>
  <c r="D97" i="54"/>
  <c r="P96" i="54"/>
  <c r="V96" i="54" s="1"/>
  <c r="J96" i="54"/>
  <c r="D96" i="54"/>
  <c r="P95" i="54"/>
  <c r="V95" i="54" s="1"/>
  <c r="J95" i="54"/>
  <c r="D95" i="54"/>
  <c r="P94" i="54"/>
  <c r="V94" i="54" s="1"/>
  <c r="J94" i="54"/>
  <c r="D94" i="54"/>
  <c r="P93" i="54"/>
  <c r="V93" i="54" s="1"/>
  <c r="J93" i="54"/>
  <c r="D93" i="54"/>
  <c r="P92" i="54"/>
  <c r="V92" i="54" s="1"/>
  <c r="J92" i="54"/>
  <c r="D92" i="54"/>
  <c r="P91" i="54"/>
  <c r="V91" i="54" s="1"/>
  <c r="J91" i="54"/>
  <c r="D91" i="54"/>
  <c r="P90" i="54"/>
  <c r="V90" i="54" s="1"/>
  <c r="J90" i="54"/>
  <c r="D90" i="54"/>
  <c r="P89" i="54"/>
  <c r="V89" i="54" s="1"/>
  <c r="J89" i="54"/>
  <c r="D89" i="54"/>
  <c r="P88" i="54"/>
  <c r="V88" i="54" s="1"/>
  <c r="J88" i="54"/>
  <c r="D88" i="54"/>
  <c r="P87" i="54"/>
  <c r="V87" i="54" s="1"/>
  <c r="J87" i="54"/>
  <c r="D87" i="54"/>
  <c r="P86" i="54"/>
  <c r="V86" i="54" s="1"/>
  <c r="J86" i="54"/>
  <c r="D86" i="54"/>
  <c r="P85" i="54"/>
  <c r="V85" i="54" s="1"/>
  <c r="J85" i="54"/>
  <c r="D85" i="54"/>
  <c r="P84" i="54"/>
  <c r="V84" i="54" s="1"/>
  <c r="J84" i="54"/>
  <c r="D84" i="54"/>
  <c r="P83" i="54"/>
  <c r="V83" i="54" s="1"/>
  <c r="J83" i="54"/>
  <c r="D83" i="54"/>
  <c r="P82" i="54"/>
  <c r="V82" i="54" s="1"/>
  <c r="J82" i="54"/>
  <c r="D82" i="54"/>
  <c r="P81" i="54"/>
  <c r="V81" i="54" s="1"/>
  <c r="J81" i="54"/>
  <c r="D81" i="54"/>
  <c r="P80" i="54"/>
  <c r="V80" i="54" s="1"/>
  <c r="J80" i="54"/>
  <c r="D80" i="54"/>
  <c r="P79" i="54"/>
  <c r="V79" i="54" s="1"/>
  <c r="J79" i="54"/>
  <c r="D79" i="54"/>
  <c r="P78" i="54"/>
  <c r="V78" i="54" s="1"/>
  <c r="J78" i="54"/>
  <c r="D78" i="54"/>
  <c r="P77" i="54"/>
  <c r="V77" i="54" s="1"/>
  <c r="J77" i="54"/>
  <c r="H77" i="54"/>
  <c r="H78" i="54" s="1"/>
  <c r="G77" i="54"/>
  <c r="K77" i="54" s="1"/>
  <c r="E77" i="54"/>
  <c r="E78" i="54" s="1"/>
  <c r="E79" i="54" s="1"/>
  <c r="E80" i="54" s="1"/>
  <c r="E81" i="54" s="1"/>
  <c r="E82" i="54" s="1"/>
  <c r="E83" i="54" s="1"/>
  <c r="E84" i="54" s="1"/>
  <c r="E85" i="54" s="1"/>
  <c r="E86" i="54" s="1"/>
  <c r="E87" i="54" s="1"/>
  <c r="E88" i="54" s="1"/>
  <c r="E89" i="54" s="1"/>
  <c r="E90" i="54" s="1"/>
  <c r="E91" i="54" s="1"/>
  <c r="E92" i="54" s="1"/>
  <c r="E93" i="54" s="1"/>
  <c r="E94" i="54" s="1"/>
  <c r="E95" i="54" s="1"/>
  <c r="E96" i="54" s="1"/>
  <c r="E97" i="54" s="1"/>
  <c r="E98" i="54" s="1"/>
  <c r="E99" i="54" s="1"/>
  <c r="E100" i="54" s="1"/>
  <c r="E101" i="54" s="1"/>
  <c r="E102" i="54" s="1"/>
  <c r="E103" i="54" s="1"/>
  <c r="E104" i="54" s="1"/>
  <c r="E105" i="54" s="1"/>
  <c r="E106" i="54" s="1"/>
  <c r="E107" i="54" s="1"/>
  <c r="E108" i="54" s="1"/>
  <c r="E109" i="54" s="1"/>
  <c r="E110" i="54" s="1"/>
  <c r="E111" i="54" s="1"/>
  <c r="E112" i="54" s="1"/>
  <c r="E113" i="54" s="1"/>
  <c r="E114" i="54" s="1"/>
  <c r="E115" i="54" s="1"/>
  <c r="E116" i="54" s="1"/>
  <c r="E117" i="54" s="1"/>
  <c r="E118" i="54" s="1"/>
  <c r="E119" i="54" s="1"/>
  <c r="E120" i="54" s="1"/>
  <c r="E121" i="54" s="1"/>
  <c r="E122" i="54" s="1"/>
  <c r="E123" i="54" s="1"/>
  <c r="E124" i="54" s="1"/>
  <c r="E125" i="54" s="1"/>
  <c r="E126" i="54" s="1"/>
  <c r="E127" i="54" s="1"/>
  <c r="E128" i="54" s="1"/>
  <c r="E129" i="54" s="1"/>
  <c r="E130" i="54" s="1"/>
  <c r="E131" i="54" s="1"/>
  <c r="E132" i="54" s="1"/>
  <c r="E133" i="54" s="1"/>
  <c r="E134" i="54" s="1"/>
  <c r="E135" i="54" s="1"/>
  <c r="E136" i="54" s="1"/>
  <c r="E137" i="54" s="1"/>
  <c r="E138" i="54" s="1"/>
  <c r="E139" i="54" s="1"/>
  <c r="E140" i="54" s="1"/>
  <c r="E141" i="54" s="1"/>
  <c r="E142" i="54" s="1"/>
  <c r="E143" i="54" s="1"/>
  <c r="E144" i="54" s="1"/>
  <c r="E145" i="54" s="1"/>
  <c r="E146" i="54" s="1"/>
  <c r="E147" i="54" s="1"/>
  <c r="E148" i="54" s="1"/>
  <c r="E149" i="54" s="1"/>
  <c r="E150" i="54" s="1"/>
  <c r="E151" i="54" s="1"/>
  <c r="E152" i="54" s="1"/>
  <c r="E153" i="54" s="1"/>
  <c r="E154" i="54" s="1"/>
  <c r="E155" i="54" s="1"/>
  <c r="E156" i="54" s="1"/>
  <c r="E157" i="54" s="1"/>
  <c r="E158" i="54" s="1"/>
  <c r="E159" i="54" s="1"/>
  <c r="E160" i="54" s="1"/>
  <c r="E161" i="54" s="1"/>
  <c r="E162" i="54" s="1"/>
  <c r="E163" i="54" s="1"/>
  <c r="E164" i="54" s="1"/>
  <c r="E165" i="54" s="1"/>
  <c r="E166" i="54" s="1"/>
  <c r="E167" i="54" s="1"/>
  <c r="E168" i="54" s="1"/>
  <c r="E169" i="54" s="1"/>
  <c r="E170" i="54" s="1"/>
  <c r="E171" i="54" s="1"/>
  <c r="E172" i="54" s="1"/>
  <c r="E173" i="54" s="1"/>
  <c r="E174" i="54" s="1"/>
  <c r="E175" i="54" s="1"/>
  <c r="E176" i="54" s="1"/>
  <c r="E177" i="54" s="1"/>
  <c r="E178" i="54" s="1"/>
  <c r="E179" i="54" s="1"/>
  <c r="E180" i="54" s="1"/>
  <c r="E181" i="54" s="1"/>
  <c r="E182" i="54" s="1"/>
  <c r="E183" i="54" s="1"/>
  <c r="E184" i="54" s="1"/>
  <c r="E185" i="54" s="1"/>
  <c r="E186" i="54" s="1"/>
  <c r="E187" i="54" s="1"/>
  <c r="E188" i="54" s="1"/>
  <c r="E189" i="54" s="1"/>
  <c r="E190" i="54" s="1"/>
  <c r="E191" i="54" s="1"/>
  <c r="E192" i="54" s="1"/>
  <c r="E193" i="54" s="1"/>
  <c r="E194" i="54" s="1"/>
  <c r="E195" i="54" s="1"/>
  <c r="E196" i="54" s="1"/>
  <c r="E197" i="54" s="1"/>
  <c r="E198" i="54" s="1"/>
  <c r="E199" i="54" s="1"/>
  <c r="E200" i="54" s="1"/>
  <c r="E201" i="54" s="1"/>
  <c r="E202" i="54" s="1"/>
  <c r="E203" i="54" s="1"/>
  <c r="E204" i="54" s="1"/>
  <c r="E205" i="54" s="1"/>
  <c r="E206" i="54" s="1"/>
  <c r="E207" i="54" s="1"/>
  <c r="E208" i="54" s="1"/>
  <c r="E209" i="54" s="1"/>
  <c r="E210" i="54" s="1"/>
  <c r="E211" i="54" s="1"/>
  <c r="E212" i="54" s="1"/>
  <c r="E213" i="54" s="1"/>
  <c r="E214" i="54" s="1"/>
  <c r="E215" i="54" s="1"/>
  <c r="E216" i="54" s="1"/>
  <c r="E217" i="54" s="1"/>
  <c r="E218" i="54" s="1"/>
  <c r="E219" i="54" s="1"/>
  <c r="E220" i="54" s="1"/>
  <c r="E221" i="54" s="1"/>
  <c r="E222" i="54" s="1"/>
  <c r="E223" i="54" s="1"/>
  <c r="E224" i="54" s="1"/>
  <c r="E225" i="54" s="1"/>
  <c r="E226" i="54" s="1"/>
  <c r="E227" i="54" s="1"/>
  <c r="E228" i="54" s="1"/>
  <c r="E229" i="54" s="1"/>
  <c r="E230" i="54" s="1"/>
  <c r="E231" i="54" s="1"/>
  <c r="E232" i="54" s="1"/>
  <c r="E233" i="54" s="1"/>
  <c r="E234" i="54" s="1"/>
  <c r="E235" i="54" s="1"/>
  <c r="E236" i="54" s="1"/>
  <c r="E237" i="54" s="1"/>
  <c r="E238" i="54" s="1"/>
  <c r="E239" i="54" s="1"/>
  <c r="E240" i="54" s="1"/>
  <c r="E241" i="54" s="1"/>
  <c r="E242" i="54" s="1"/>
  <c r="E243" i="54" s="1"/>
  <c r="E244" i="54" s="1"/>
  <c r="E245" i="54" s="1"/>
  <c r="E246" i="54" s="1"/>
  <c r="E247" i="54" s="1"/>
  <c r="E248" i="54" s="1"/>
  <c r="E249" i="54" s="1"/>
  <c r="D77" i="54"/>
  <c r="P76" i="54"/>
  <c r="V76" i="54" s="1"/>
  <c r="L76" i="54"/>
  <c r="K76" i="54"/>
  <c r="J76" i="54"/>
  <c r="D76" i="54"/>
  <c r="P75" i="54"/>
  <c r="V75" i="54" s="1"/>
  <c r="L75" i="54"/>
  <c r="K75" i="54"/>
  <c r="M75" i="54" s="1"/>
  <c r="J75" i="54"/>
  <c r="P74" i="54"/>
  <c r="V74" i="54" s="1"/>
  <c r="L74" i="54"/>
  <c r="K74" i="54"/>
  <c r="M74" i="54" s="1"/>
  <c r="J74" i="54"/>
  <c r="P73" i="54"/>
  <c r="V73" i="54" s="1"/>
  <c r="L73" i="54"/>
  <c r="K73" i="54"/>
  <c r="J73" i="54"/>
  <c r="P72" i="54"/>
  <c r="V72" i="54" s="1"/>
  <c r="L72" i="54"/>
  <c r="K72" i="54"/>
  <c r="J72" i="54"/>
  <c r="P71" i="54"/>
  <c r="V71" i="54" s="1"/>
  <c r="L71" i="54"/>
  <c r="K71" i="54"/>
  <c r="J71" i="54"/>
  <c r="P70" i="54"/>
  <c r="V70" i="54" s="1"/>
  <c r="L70" i="54"/>
  <c r="K70" i="54"/>
  <c r="J70" i="54"/>
  <c r="P69" i="54"/>
  <c r="V69" i="54" s="1"/>
  <c r="L69" i="54"/>
  <c r="K69" i="54"/>
  <c r="J69" i="54"/>
  <c r="P68" i="54"/>
  <c r="V68" i="54" s="1"/>
  <c r="L68" i="54"/>
  <c r="K68" i="54"/>
  <c r="J68" i="54"/>
  <c r="P67" i="54"/>
  <c r="V67" i="54" s="1"/>
  <c r="L67" i="54"/>
  <c r="K67" i="54"/>
  <c r="J67" i="54"/>
  <c r="P66" i="54"/>
  <c r="V66" i="54" s="1"/>
  <c r="L66" i="54"/>
  <c r="K66" i="54"/>
  <c r="J66" i="54"/>
  <c r="P65" i="54"/>
  <c r="V65" i="54" s="1"/>
  <c r="L65" i="54"/>
  <c r="K65" i="54"/>
  <c r="J65" i="54"/>
  <c r="P64" i="54"/>
  <c r="V64" i="54" s="1"/>
  <c r="L64" i="54"/>
  <c r="K64" i="54"/>
  <c r="J64" i="54"/>
  <c r="P63" i="54"/>
  <c r="V63" i="54" s="1"/>
  <c r="L63" i="54"/>
  <c r="K63" i="54"/>
  <c r="J63" i="54"/>
  <c r="P62" i="54"/>
  <c r="V62" i="54" s="1"/>
  <c r="L62" i="54"/>
  <c r="K62" i="54"/>
  <c r="J62" i="54"/>
  <c r="P61" i="54"/>
  <c r="V61" i="54" s="1"/>
  <c r="L61" i="54"/>
  <c r="K61" i="54"/>
  <c r="J61" i="54"/>
  <c r="P60" i="54"/>
  <c r="V60" i="54" s="1"/>
  <c r="L60" i="54"/>
  <c r="K60" i="54"/>
  <c r="M60" i="54" s="1"/>
  <c r="J60" i="54"/>
  <c r="P59" i="54"/>
  <c r="V59" i="54" s="1"/>
  <c r="L59" i="54"/>
  <c r="K59" i="54"/>
  <c r="J59" i="54"/>
  <c r="P58" i="54"/>
  <c r="V58" i="54" s="1"/>
  <c r="L58" i="54"/>
  <c r="K58" i="54"/>
  <c r="J58" i="54"/>
  <c r="P57" i="54"/>
  <c r="V57" i="54" s="1"/>
  <c r="L57" i="54"/>
  <c r="K57" i="54"/>
  <c r="J57" i="54"/>
  <c r="P56" i="54"/>
  <c r="V56" i="54" s="1"/>
  <c r="L56" i="54"/>
  <c r="K56" i="54"/>
  <c r="M56" i="54" s="1"/>
  <c r="J56" i="54"/>
  <c r="P55" i="54"/>
  <c r="V55" i="54" s="1"/>
  <c r="L55" i="54"/>
  <c r="K55" i="54"/>
  <c r="M55" i="54" s="1"/>
  <c r="J55" i="54"/>
  <c r="P54" i="54"/>
  <c r="V54" i="54" s="1"/>
  <c r="M54" i="54"/>
  <c r="L54" i="54"/>
  <c r="K54" i="54"/>
  <c r="J54" i="54"/>
  <c r="P53" i="54"/>
  <c r="V53" i="54" s="1"/>
  <c r="L53" i="54"/>
  <c r="K53" i="54"/>
  <c r="M53" i="54" s="1"/>
  <c r="J53" i="54"/>
  <c r="P52" i="54"/>
  <c r="V52" i="54" s="1"/>
  <c r="L52" i="54"/>
  <c r="K52" i="54"/>
  <c r="M52" i="54" s="1"/>
  <c r="J52" i="54"/>
  <c r="P51" i="54"/>
  <c r="V51" i="54" s="1"/>
  <c r="L51" i="54"/>
  <c r="K51" i="54"/>
  <c r="J51" i="54"/>
  <c r="P50" i="54"/>
  <c r="V50" i="54" s="1"/>
  <c r="L50" i="54"/>
  <c r="K50" i="54"/>
  <c r="J50" i="54"/>
  <c r="P49" i="54"/>
  <c r="V49" i="54" s="1"/>
  <c r="L49" i="54"/>
  <c r="K49" i="54"/>
  <c r="M49" i="54" s="1"/>
  <c r="J49" i="54"/>
  <c r="P48" i="54"/>
  <c r="V48" i="54" s="1"/>
  <c r="L48" i="54"/>
  <c r="K48" i="54"/>
  <c r="M48" i="54" s="1"/>
  <c r="J48" i="54"/>
  <c r="P47" i="54"/>
  <c r="V47" i="54" s="1"/>
  <c r="L47" i="54"/>
  <c r="K47" i="54"/>
  <c r="J47" i="54"/>
  <c r="P46" i="54"/>
  <c r="V46" i="54" s="1"/>
  <c r="L46" i="54"/>
  <c r="K46" i="54"/>
  <c r="J46" i="54"/>
  <c r="P45" i="54"/>
  <c r="V45" i="54" s="1"/>
  <c r="L45" i="54"/>
  <c r="K45" i="54"/>
  <c r="J45" i="54"/>
  <c r="P44" i="54"/>
  <c r="V44" i="54" s="1"/>
  <c r="L44" i="54"/>
  <c r="K44" i="54"/>
  <c r="M44" i="54" s="1"/>
  <c r="J44" i="54"/>
  <c r="P43" i="54"/>
  <c r="V43" i="54" s="1"/>
  <c r="L43" i="54"/>
  <c r="K43" i="54"/>
  <c r="J43" i="54"/>
  <c r="P42" i="54"/>
  <c r="V42" i="54" s="1"/>
  <c r="M42" i="54"/>
  <c r="L42" i="54"/>
  <c r="K42" i="54"/>
  <c r="J42" i="54"/>
  <c r="P41" i="54"/>
  <c r="V41" i="54" s="1"/>
  <c r="L41" i="54"/>
  <c r="K41" i="54"/>
  <c r="J41" i="54"/>
  <c r="P40" i="54"/>
  <c r="V40" i="54" s="1"/>
  <c r="L40" i="54"/>
  <c r="M40" i="54" s="1"/>
  <c r="K40" i="54"/>
  <c r="J40" i="54"/>
  <c r="P39" i="54"/>
  <c r="V39" i="54" s="1"/>
  <c r="L39" i="54"/>
  <c r="K39" i="54"/>
  <c r="J39" i="54"/>
  <c r="P38" i="54"/>
  <c r="V38" i="54" s="1"/>
  <c r="L38" i="54"/>
  <c r="K38" i="54"/>
  <c r="J38" i="54"/>
  <c r="P37" i="54"/>
  <c r="V37" i="54" s="1"/>
  <c r="L37" i="54"/>
  <c r="K37" i="54"/>
  <c r="M37" i="54" s="1"/>
  <c r="J37" i="54"/>
  <c r="P36" i="54"/>
  <c r="V36" i="54" s="1"/>
  <c r="L36" i="54"/>
  <c r="K36" i="54"/>
  <c r="J36" i="54"/>
  <c r="P35" i="54"/>
  <c r="V35" i="54" s="1"/>
  <c r="L35" i="54"/>
  <c r="K35" i="54"/>
  <c r="J35" i="54"/>
  <c r="P34" i="54"/>
  <c r="V34" i="54" s="1"/>
  <c r="L34" i="54"/>
  <c r="K34" i="54"/>
  <c r="M34" i="54" s="1"/>
  <c r="J34" i="54"/>
  <c r="P33" i="54"/>
  <c r="V33" i="54" s="1"/>
  <c r="L33" i="54"/>
  <c r="K33" i="54"/>
  <c r="J33" i="54"/>
  <c r="P32" i="54"/>
  <c r="V32" i="54" s="1"/>
  <c r="L32" i="54"/>
  <c r="K32" i="54"/>
  <c r="M32" i="54" s="1"/>
  <c r="J32" i="54"/>
  <c r="P31" i="54"/>
  <c r="V31" i="54" s="1"/>
  <c r="L31" i="54"/>
  <c r="K31" i="54"/>
  <c r="J31" i="54"/>
  <c r="P30" i="54"/>
  <c r="V30" i="54" s="1"/>
  <c r="L30" i="54"/>
  <c r="K30" i="54"/>
  <c r="M30" i="54" s="1"/>
  <c r="J30" i="54"/>
  <c r="P29" i="54"/>
  <c r="V29" i="54" s="1"/>
  <c r="L29" i="54"/>
  <c r="K29" i="54"/>
  <c r="J29" i="54"/>
  <c r="P28" i="54"/>
  <c r="V28" i="54" s="1"/>
  <c r="L28" i="54"/>
  <c r="K28" i="54"/>
  <c r="M28" i="54" s="1"/>
  <c r="J28" i="54"/>
  <c r="P27" i="54"/>
  <c r="V27" i="54" s="1"/>
  <c r="L27" i="54"/>
  <c r="K27" i="54"/>
  <c r="J27" i="54"/>
  <c r="P26" i="54"/>
  <c r="V26" i="54" s="1"/>
  <c r="L26" i="54"/>
  <c r="K26" i="54"/>
  <c r="J26" i="54"/>
  <c r="P25" i="54"/>
  <c r="V25" i="54" s="1"/>
  <c r="L25" i="54"/>
  <c r="K25" i="54"/>
  <c r="M25" i="54" s="1"/>
  <c r="J25" i="54"/>
  <c r="P24" i="54"/>
  <c r="V24" i="54" s="1"/>
  <c r="L24" i="54"/>
  <c r="K24" i="54"/>
  <c r="J24" i="54"/>
  <c r="P23" i="54"/>
  <c r="V23" i="54" s="1"/>
  <c r="L23" i="54"/>
  <c r="K23" i="54"/>
  <c r="J23" i="54"/>
  <c r="P22" i="54"/>
  <c r="V22" i="54" s="1"/>
  <c r="L22" i="54"/>
  <c r="K22" i="54"/>
  <c r="J22" i="54"/>
  <c r="P21" i="54"/>
  <c r="V21" i="54" s="1"/>
  <c r="L21" i="54"/>
  <c r="K21" i="54"/>
  <c r="J21" i="54"/>
  <c r="P20" i="54"/>
  <c r="V20" i="54" s="1"/>
  <c r="L20" i="54"/>
  <c r="K20" i="54"/>
  <c r="J20" i="54"/>
  <c r="P19" i="54"/>
  <c r="V19" i="54" s="1"/>
  <c r="L19" i="54"/>
  <c r="K19" i="54"/>
  <c r="J19" i="54"/>
  <c r="P18" i="54"/>
  <c r="V18" i="54" s="1"/>
  <c r="L18" i="54"/>
  <c r="K18" i="54"/>
  <c r="J18" i="54"/>
  <c r="P17" i="54"/>
  <c r="V17" i="54" s="1"/>
  <c r="L17" i="54"/>
  <c r="K17" i="54"/>
  <c r="M17" i="54" s="1"/>
  <c r="J17" i="54"/>
  <c r="AY16" i="54"/>
  <c r="AX16" i="54"/>
  <c r="AW16" i="54"/>
  <c r="AV16" i="54"/>
  <c r="AU16" i="54"/>
  <c r="AT16" i="54"/>
  <c r="AS16" i="54"/>
  <c r="AR16" i="54"/>
  <c r="AQ16" i="54"/>
  <c r="P16" i="54"/>
  <c r="V16" i="54" s="1"/>
  <c r="L16" i="54"/>
  <c r="K16" i="54"/>
  <c r="J16" i="54"/>
  <c r="AY15" i="54"/>
  <c r="AX15" i="54"/>
  <c r="AW15" i="54"/>
  <c r="AV15" i="54"/>
  <c r="AU15" i="54"/>
  <c r="AT15" i="54"/>
  <c r="AS15" i="54"/>
  <c r="AR15" i="54"/>
  <c r="AQ15" i="54"/>
  <c r="P15" i="54"/>
  <c r="V15" i="54" s="1"/>
  <c r="L15" i="54"/>
  <c r="K15" i="54"/>
  <c r="J15" i="54"/>
  <c r="AY14" i="54"/>
  <c r="AX14" i="54"/>
  <c r="AW14" i="54"/>
  <c r="AV14" i="54"/>
  <c r="AU14" i="54"/>
  <c r="AT14" i="54"/>
  <c r="AS14" i="54"/>
  <c r="AR14" i="54"/>
  <c r="AQ14" i="54"/>
  <c r="P14" i="54"/>
  <c r="V14" i="54" s="1"/>
  <c r="L14" i="54"/>
  <c r="K14" i="54"/>
  <c r="J14" i="54"/>
  <c r="P13" i="54"/>
  <c r="V13" i="54" s="1"/>
  <c r="L13" i="54"/>
  <c r="K13" i="54"/>
  <c r="J13" i="54"/>
  <c r="P12" i="54"/>
  <c r="V12" i="54" s="1"/>
  <c r="L12" i="54"/>
  <c r="K12" i="54"/>
  <c r="J12" i="54"/>
  <c r="P11" i="54"/>
  <c r="V11" i="54" s="1"/>
  <c r="L11" i="54"/>
  <c r="K11" i="54"/>
  <c r="J11" i="54"/>
  <c r="P10" i="54"/>
  <c r="V10" i="54" s="1"/>
  <c r="L10" i="54"/>
  <c r="K10" i="54"/>
  <c r="M10" i="54" s="1"/>
  <c r="J10" i="54"/>
  <c r="Q9" i="54"/>
  <c r="P9" i="54"/>
  <c r="V9" i="54" s="1"/>
  <c r="L9" i="54"/>
  <c r="K9" i="54"/>
  <c r="M9" i="54" s="1"/>
  <c r="J9" i="54"/>
  <c r="J249" i="53"/>
  <c r="D249" i="53"/>
  <c r="J248" i="53"/>
  <c r="D248" i="53"/>
  <c r="J247" i="53"/>
  <c r="D247" i="53"/>
  <c r="J246" i="53"/>
  <c r="D246" i="53"/>
  <c r="J245" i="53"/>
  <c r="D245" i="53"/>
  <c r="J244" i="53"/>
  <c r="D244" i="53"/>
  <c r="J243" i="53"/>
  <c r="D243" i="53"/>
  <c r="J242" i="53"/>
  <c r="D242" i="53"/>
  <c r="J241" i="53"/>
  <c r="D241" i="53"/>
  <c r="J240" i="53"/>
  <c r="D240" i="53"/>
  <c r="J239" i="53"/>
  <c r="D239" i="53"/>
  <c r="J238" i="53"/>
  <c r="D238" i="53"/>
  <c r="J237" i="53"/>
  <c r="D237" i="53"/>
  <c r="J236" i="53"/>
  <c r="D236" i="53"/>
  <c r="J235" i="53"/>
  <c r="D235" i="53"/>
  <c r="J234" i="53"/>
  <c r="D234" i="53"/>
  <c r="J233" i="53"/>
  <c r="D233" i="53"/>
  <c r="J232" i="53"/>
  <c r="D232" i="53"/>
  <c r="J231" i="53"/>
  <c r="D231" i="53"/>
  <c r="J230" i="53"/>
  <c r="D230" i="53"/>
  <c r="J229" i="53"/>
  <c r="D229" i="53"/>
  <c r="J228" i="53"/>
  <c r="D228" i="53"/>
  <c r="J227" i="53"/>
  <c r="D227" i="53"/>
  <c r="J226" i="53"/>
  <c r="D226" i="53"/>
  <c r="J225" i="53"/>
  <c r="D225" i="53"/>
  <c r="J224" i="53"/>
  <c r="D224" i="53"/>
  <c r="J223" i="53"/>
  <c r="D223" i="53"/>
  <c r="J222" i="53"/>
  <c r="D222" i="53"/>
  <c r="J221" i="53"/>
  <c r="D221" i="53"/>
  <c r="J220" i="53"/>
  <c r="D220" i="53"/>
  <c r="J219" i="53"/>
  <c r="D219" i="53"/>
  <c r="J218" i="53"/>
  <c r="D218" i="53"/>
  <c r="J217" i="53"/>
  <c r="D217" i="53"/>
  <c r="J216" i="53"/>
  <c r="D216" i="53"/>
  <c r="J215" i="53"/>
  <c r="D215" i="53"/>
  <c r="J214" i="53"/>
  <c r="D214" i="53"/>
  <c r="J213" i="53"/>
  <c r="D213" i="53"/>
  <c r="J212" i="53"/>
  <c r="D212" i="53"/>
  <c r="J211" i="53"/>
  <c r="D211" i="53"/>
  <c r="J210" i="53"/>
  <c r="D210" i="53"/>
  <c r="J209" i="53"/>
  <c r="D209" i="53"/>
  <c r="J208" i="53"/>
  <c r="D208" i="53"/>
  <c r="J207" i="53"/>
  <c r="D207" i="53"/>
  <c r="J206" i="53"/>
  <c r="D206" i="53"/>
  <c r="J205" i="53"/>
  <c r="D205" i="53"/>
  <c r="J204" i="53"/>
  <c r="D204" i="53"/>
  <c r="J203" i="53"/>
  <c r="D203" i="53"/>
  <c r="J202" i="53"/>
  <c r="D202" i="53"/>
  <c r="J201" i="53"/>
  <c r="D201" i="53"/>
  <c r="J200" i="53"/>
  <c r="D200" i="53"/>
  <c r="J199" i="53"/>
  <c r="D199" i="53"/>
  <c r="J198" i="53"/>
  <c r="D198" i="53"/>
  <c r="J197" i="53"/>
  <c r="D197" i="53"/>
  <c r="J196" i="53"/>
  <c r="D196" i="53"/>
  <c r="J195" i="53"/>
  <c r="D195" i="53"/>
  <c r="J194" i="53"/>
  <c r="D194" i="53"/>
  <c r="J193" i="53"/>
  <c r="D193" i="53"/>
  <c r="J192" i="53"/>
  <c r="D192" i="53"/>
  <c r="J191" i="53"/>
  <c r="D191" i="53"/>
  <c r="J190" i="53"/>
  <c r="D190" i="53"/>
  <c r="J189" i="53"/>
  <c r="D189" i="53"/>
  <c r="J188" i="53"/>
  <c r="D188" i="53"/>
  <c r="J187" i="53"/>
  <c r="D187" i="53"/>
  <c r="J186" i="53"/>
  <c r="D186" i="53"/>
  <c r="J185" i="53"/>
  <c r="D185" i="53"/>
  <c r="J184" i="53"/>
  <c r="D184" i="53"/>
  <c r="J183" i="53"/>
  <c r="D183" i="53"/>
  <c r="J182" i="53"/>
  <c r="D182" i="53"/>
  <c r="J181" i="53"/>
  <c r="D181" i="53"/>
  <c r="J180" i="53"/>
  <c r="D180" i="53"/>
  <c r="J179" i="53"/>
  <c r="D179" i="53"/>
  <c r="J178" i="53"/>
  <c r="D178" i="53"/>
  <c r="J177" i="53"/>
  <c r="D177" i="53"/>
  <c r="J176" i="53"/>
  <c r="D176" i="53"/>
  <c r="J175" i="53"/>
  <c r="D175" i="53"/>
  <c r="J174" i="53"/>
  <c r="D174" i="53"/>
  <c r="J173" i="53"/>
  <c r="D173" i="53"/>
  <c r="J172" i="53"/>
  <c r="D172" i="53"/>
  <c r="J171" i="53"/>
  <c r="D171" i="53"/>
  <c r="J170" i="53"/>
  <c r="D170" i="53"/>
  <c r="J169" i="53"/>
  <c r="D169" i="53"/>
  <c r="J168" i="53"/>
  <c r="D168" i="53"/>
  <c r="J167" i="53"/>
  <c r="D167" i="53"/>
  <c r="P166" i="53"/>
  <c r="V166" i="53" s="1"/>
  <c r="J166" i="53"/>
  <c r="D166" i="53"/>
  <c r="P165" i="53"/>
  <c r="V165" i="53" s="1"/>
  <c r="J165" i="53"/>
  <c r="D165" i="53"/>
  <c r="P164" i="53"/>
  <c r="V164" i="53" s="1"/>
  <c r="J164" i="53"/>
  <c r="D164" i="53"/>
  <c r="P163" i="53"/>
  <c r="V163" i="53" s="1"/>
  <c r="J163" i="53"/>
  <c r="D163" i="53"/>
  <c r="P162" i="53"/>
  <c r="V162" i="53" s="1"/>
  <c r="J162" i="53"/>
  <c r="D162" i="53"/>
  <c r="P161" i="53"/>
  <c r="V161" i="53" s="1"/>
  <c r="J161" i="53"/>
  <c r="D161" i="53"/>
  <c r="P160" i="53"/>
  <c r="V160" i="53" s="1"/>
  <c r="J160" i="53"/>
  <c r="D160" i="53"/>
  <c r="P159" i="53"/>
  <c r="V159" i="53" s="1"/>
  <c r="J159" i="53"/>
  <c r="D159" i="53"/>
  <c r="P158" i="53"/>
  <c r="V158" i="53" s="1"/>
  <c r="J158" i="53"/>
  <c r="D158" i="53"/>
  <c r="P157" i="53"/>
  <c r="V157" i="53" s="1"/>
  <c r="J157" i="53"/>
  <c r="D157" i="53"/>
  <c r="P156" i="53"/>
  <c r="V156" i="53" s="1"/>
  <c r="J156" i="53"/>
  <c r="D156" i="53"/>
  <c r="P155" i="53"/>
  <c r="V155" i="53" s="1"/>
  <c r="J155" i="53"/>
  <c r="D155" i="53"/>
  <c r="P154" i="53"/>
  <c r="V154" i="53" s="1"/>
  <c r="J154" i="53"/>
  <c r="D154" i="53"/>
  <c r="P153" i="53"/>
  <c r="V153" i="53" s="1"/>
  <c r="J153" i="53"/>
  <c r="D153" i="53"/>
  <c r="P152" i="53"/>
  <c r="V152" i="53" s="1"/>
  <c r="J152" i="53"/>
  <c r="D152" i="53"/>
  <c r="P151" i="53"/>
  <c r="V151" i="53" s="1"/>
  <c r="J151" i="53"/>
  <c r="D151" i="53"/>
  <c r="P150" i="53"/>
  <c r="V150" i="53" s="1"/>
  <c r="J150" i="53"/>
  <c r="D150" i="53"/>
  <c r="P149" i="53"/>
  <c r="V149" i="53" s="1"/>
  <c r="J149" i="53"/>
  <c r="D149" i="53"/>
  <c r="P148" i="53"/>
  <c r="V148" i="53" s="1"/>
  <c r="J148" i="53"/>
  <c r="D148" i="53"/>
  <c r="P147" i="53"/>
  <c r="V147" i="53" s="1"/>
  <c r="J147" i="53"/>
  <c r="D147" i="53"/>
  <c r="P146" i="53"/>
  <c r="V146" i="53" s="1"/>
  <c r="J146" i="53"/>
  <c r="D146" i="53"/>
  <c r="P145" i="53"/>
  <c r="V145" i="53" s="1"/>
  <c r="J145" i="53"/>
  <c r="D145" i="53"/>
  <c r="P144" i="53"/>
  <c r="V144" i="53" s="1"/>
  <c r="J144" i="53"/>
  <c r="D144" i="53"/>
  <c r="P143" i="53"/>
  <c r="V143" i="53" s="1"/>
  <c r="J143" i="53"/>
  <c r="D143" i="53"/>
  <c r="P142" i="53"/>
  <c r="V142" i="53" s="1"/>
  <c r="J142" i="53"/>
  <c r="D142" i="53"/>
  <c r="P141" i="53"/>
  <c r="V141" i="53" s="1"/>
  <c r="J141" i="53"/>
  <c r="D141" i="53"/>
  <c r="P140" i="53"/>
  <c r="V140" i="53" s="1"/>
  <c r="J140" i="53"/>
  <c r="D140" i="53"/>
  <c r="P139" i="53"/>
  <c r="V139" i="53" s="1"/>
  <c r="J139" i="53"/>
  <c r="D139" i="53"/>
  <c r="P138" i="53"/>
  <c r="V138" i="53" s="1"/>
  <c r="J138" i="53"/>
  <c r="D138" i="53"/>
  <c r="P137" i="53"/>
  <c r="V137" i="53" s="1"/>
  <c r="J137" i="53"/>
  <c r="D137" i="53"/>
  <c r="P136" i="53"/>
  <c r="V136" i="53" s="1"/>
  <c r="J136" i="53"/>
  <c r="D136" i="53"/>
  <c r="P135" i="53"/>
  <c r="V135" i="53" s="1"/>
  <c r="J135" i="53"/>
  <c r="D135" i="53"/>
  <c r="P134" i="53"/>
  <c r="V134" i="53" s="1"/>
  <c r="J134" i="53"/>
  <c r="D134" i="53"/>
  <c r="P133" i="53"/>
  <c r="V133" i="53" s="1"/>
  <c r="J133" i="53"/>
  <c r="D133" i="53"/>
  <c r="P132" i="53"/>
  <c r="V132" i="53" s="1"/>
  <c r="J132" i="53"/>
  <c r="D132" i="53"/>
  <c r="P131" i="53"/>
  <c r="V131" i="53" s="1"/>
  <c r="J131" i="53"/>
  <c r="D131" i="53"/>
  <c r="P130" i="53"/>
  <c r="V130" i="53" s="1"/>
  <c r="J130" i="53"/>
  <c r="D130" i="53"/>
  <c r="P129" i="53"/>
  <c r="V129" i="53" s="1"/>
  <c r="J129" i="53"/>
  <c r="D129" i="53"/>
  <c r="P128" i="53"/>
  <c r="V128" i="53" s="1"/>
  <c r="J128" i="53"/>
  <c r="D128" i="53"/>
  <c r="P127" i="53"/>
  <c r="V127" i="53" s="1"/>
  <c r="J127" i="53"/>
  <c r="D127" i="53"/>
  <c r="P126" i="53"/>
  <c r="V126" i="53" s="1"/>
  <c r="J126" i="53"/>
  <c r="D126" i="53"/>
  <c r="P125" i="53"/>
  <c r="V125" i="53" s="1"/>
  <c r="J125" i="53"/>
  <c r="D125" i="53"/>
  <c r="P124" i="53"/>
  <c r="V124" i="53" s="1"/>
  <c r="J124" i="53"/>
  <c r="D124" i="53"/>
  <c r="P123" i="53"/>
  <c r="V123" i="53" s="1"/>
  <c r="J123" i="53"/>
  <c r="D123" i="53"/>
  <c r="P122" i="53"/>
  <c r="V122" i="53" s="1"/>
  <c r="J122" i="53"/>
  <c r="D122" i="53"/>
  <c r="P121" i="53"/>
  <c r="V121" i="53" s="1"/>
  <c r="J121" i="53"/>
  <c r="D121" i="53"/>
  <c r="P120" i="53"/>
  <c r="V120" i="53" s="1"/>
  <c r="J120" i="53"/>
  <c r="D120" i="53"/>
  <c r="P119" i="53"/>
  <c r="V119" i="53" s="1"/>
  <c r="J119" i="53"/>
  <c r="D119" i="53"/>
  <c r="P118" i="53"/>
  <c r="V118" i="53" s="1"/>
  <c r="J118" i="53"/>
  <c r="D118" i="53"/>
  <c r="P117" i="53"/>
  <c r="V117" i="53" s="1"/>
  <c r="J117" i="53"/>
  <c r="D117" i="53"/>
  <c r="P116" i="53"/>
  <c r="V116" i="53" s="1"/>
  <c r="J116" i="53"/>
  <c r="D116" i="53"/>
  <c r="P115" i="53"/>
  <c r="V115" i="53" s="1"/>
  <c r="J115" i="53"/>
  <c r="D115" i="53"/>
  <c r="P114" i="53"/>
  <c r="V114" i="53" s="1"/>
  <c r="J114" i="53"/>
  <c r="D114" i="53"/>
  <c r="P113" i="53"/>
  <c r="V113" i="53" s="1"/>
  <c r="J113" i="53"/>
  <c r="D113" i="53"/>
  <c r="P112" i="53"/>
  <c r="V112" i="53" s="1"/>
  <c r="J112" i="53"/>
  <c r="D112" i="53"/>
  <c r="P111" i="53"/>
  <c r="V111" i="53" s="1"/>
  <c r="J111" i="53"/>
  <c r="D111" i="53"/>
  <c r="P110" i="53"/>
  <c r="V110" i="53" s="1"/>
  <c r="J110" i="53"/>
  <c r="D110" i="53"/>
  <c r="P109" i="53"/>
  <c r="V109" i="53" s="1"/>
  <c r="J109" i="53"/>
  <c r="D109" i="53"/>
  <c r="P108" i="53"/>
  <c r="V108" i="53" s="1"/>
  <c r="J108" i="53"/>
  <c r="D108" i="53"/>
  <c r="P107" i="53"/>
  <c r="V107" i="53" s="1"/>
  <c r="J107" i="53"/>
  <c r="D107" i="53"/>
  <c r="P106" i="53"/>
  <c r="V106" i="53" s="1"/>
  <c r="J106" i="53"/>
  <c r="D106" i="53"/>
  <c r="P105" i="53"/>
  <c r="V105" i="53" s="1"/>
  <c r="J105" i="53"/>
  <c r="D105" i="53"/>
  <c r="P104" i="53"/>
  <c r="V104" i="53" s="1"/>
  <c r="J104" i="53"/>
  <c r="D104" i="53"/>
  <c r="P103" i="53"/>
  <c r="V103" i="53" s="1"/>
  <c r="J103" i="53"/>
  <c r="D103" i="53"/>
  <c r="P102" i="53"/>
  <c r="V102" i="53" s="1"/>
  <c r="J102" i="53"/>
  <c r="D102" i="53"/>
  <c r="P101" i="53"/>
  <c r="V101" i="53" s="1"/>
  <c r="J101" i="53"/>
  <c r="D101" i="53"/>
  <c r="P100" i="53"/>
  <c r="V100" i="53" s="1"/>
  <c r="J100" i="53"/>
  <c r="D100" i="53"/>
  <c r="P99" i="53"/>
  <c r="V99" i="53" s="1"/>
  <c r="J99" i="53"/>
  <c r="D99" i="53"/>
  <c r="P98" i="53"/>
  <c r="V98" i="53" s="1"/>
  <c r="J98" i="53"/>
  <c r="D98" i="53"/>
  <c r="P97" i="53"/>
  <c r="V97" i="53" s="1"/>
  <c r="J97" i="53"/>
  <c r="D97" i="53"/>
  <c r="P96" i="53"/>
  <c r="V96" i="53" s="1"/>
  <c r="J96" i="53"/>
  <c r="D96" i="53"/>
  <c r="P95" i="53"/>
  <c r="V95" i="53" s="1"/>
  <c r="J95" i="53"/>
  <c r="D95" i="53"/>
  <c r="P94" i="53"/>
  <c r="V94" i="53" s="1"/>
  <c r="J94" i="53"/>
  <c r="D94" i="53"/>
  <c r="P93" i="53"/>
  <c r="V93" i="53" s="1"/>
  <c r="J93" i="53"/>
  <c r="D93" i="53"/>
  <c r="P92" i="53"/>
  <c r="V92" i="53" s="1"/>
  <c r="J92" i="53"/>
  <c r="D92" i="53"/>
  <c r="P91" i="53"/>
  <c r="V91" i="53" s="1"/>
  <c r="J91" i="53"/>
  <c r="D91" i="53"/>
  <c r="P90" i="53"/>
  <c r="V90" i="53" s="1"/>
  <c r="J90" i="53"/>
  <c r="D90" i="53"/>
  <c r="P89" i="53"/>
  <c r="V89" i="53" s="1"/>
  <c r="J89" i="53"/>
  <c r="D89" i="53"/>
  <c r="P88" i="53"/>
  <c r="V88" i="53" s="1"/>
  <c r="J88" i="53"/>
  <c r="D88" i="53"/>
  <c r="P87" i="53"/>
  <c r="V87" i="53" s="1"/>
  <c r="J87" i="53"/>
  <c r="D87" i="53"/>
  <c r="P86" i="53"/>
  <c r="V86" i="53" s="1"/>
  <c r="J86" i="53"/>
  <c r="D86" i="53"/>
  <c r="P85" i="53"/>
  <c r="V85" i="53" s="1"/>
  <c r="J85" i="53"/>
  <c r="D85" i="53"/>
  <c r="P84" i="53"/>
  <c r="V84" i="53" s="1"/>
  <c r="J84" i="53"/>
  <c r="D84" i="53"/>
  <c r="P83" i="53"/>
  <c r="V83" i="53" s="1"/>
  <c r="J83" i="53"/>
  <c r="D83" i="53"/>
  <c r="P82" i="53"/>
  <c r="V82" i="53" s="1"/>
  <c r="J82" i="53"/>
  <c r="D82" i="53"/>
  <c r="P81" i="53"/>
  <c r="V81" i="53" s="1"/>
  <c r="J81" i="53"/>
  <c r="D81" i="53"/>
  <c r="P80" i="53"/>
  <c r="V80" i="53" s="1"/>
  <c r="J80" i="53"/>
  <c r="D80" i="53"/>
  <c r="P79" i="53"/>
  <c r="V79" i="53" s="1"/>
  <c r="J79" i="53"/>
  <c r="D79" i="53"/>
  <c r="P78" i="53"/>
  <c r="V78" i="53" s="1"/>
  <c r="J78" i="53"/>
  <c r="G78" i="53"/>
  <c r="K78" i="53" s="1"/>
  <c r="D78" i="53"/>
  <c r="P77" i="53"/>
  <c r="V77" i="53" s="1"/>
  <c r="K77" i="53"/>
  <c r="J77" i="53"/>
  <c r="H77" i="53"/>
  <c r="L77" i="53" s="1"/>
  <c r="G77" i="53"/>
  <c r="E77" i="53"/>
  <c r="E78" i="53" s="1"/>
  <c r="E79" i="53" s="1"/>
  <c r="E80" i="53" s="1"/>
  <c r="E81" i="53" s="1"/>
  <c r="E82" i="53" s="1"/>
  <c r="E83" i="53" s="1"/>
  <c r="E84" i="53" s="1"/>
  <c r="E85" i="53" s="1"/>
  <c r="E86" i="53" s="1"/>
  <c r="E87" i="53" s="1"/>
  <c r="E88" i="53" s="1"/>
  <c r="E89" i="53" s="1"/>
  <c r="E90" i="53" s="1"/>
  <c r="E91" i="53" s="1"/>
  <c r="E92" i="53" s="1"/>
  <c r="E93" i="53" s="1"/>
  <c r="E94" i="53" s="1"/>
  <c r="E95" i="53" s="1"/>
  <c r="E96" i="53" s="1"/>
  <c r="E97" i="53" s="1"/>
  <c r="E98" i="53" s="1"/>
  <c r="E99" i="53" s="1"/>
  <c r="E100" i="53" s="1"/>
  <c r="E101" i="53" s="1"/>
  <c r="E102" i="53" s="1"/>
  <c r="E103" i="53" s="1"/>
  <c r="E104" i="53" s="1"/>
  <c r="E105" i="53" s="1"/>
  <c r="E106" i="53" s="1"/>
  <c r="E107" i="53" s="1"/>
  <c r="E108" i="53" s="1"/>
  <c r="E109" i="53" s="1"/>
  <c r="E110" i="53" s="1"/>
  <c r="E111" i="53" s="1"/>
  <c r="E112" i="53" s="1"/>
  <c r="E113" i="53" s="1"/>
  <c r="E114" i="53" s="1"/>
  <c r="E115" i="53" s="1"/>
  <c r="E116" i="53" s="1"/>
  <c r="E117" i="53" s="1"/>
  <c r="E118" i="53" s="1"/>
  <c r="E119" i="53" s="1"/>
  <c r="E120" i="53" s="1"/>
  <c r="E121" i="53" s="1"/>
  <c r="E122" i="53" s="1"/>
  <c r="E123" i="53" s="1"/>
  <c r="E124" i="53" s="1"/>
  <c r="E125" i="53" s="1"/>
  <c r="E126" i="53" s="1"/>
  <c r="E127" i="53" s="1"/>
  <c r="E128" i="53" s="1"/>
  <c r="E129" i="53" s="1"/>
  <c r="E130" i="53" s="1"/>
  <c r="E131" i="53" s="1"/>
  <c r="E132" i="53" s="1"/>
  <c r="E133" i="53" s="1"/>
  <c r="E134" i="53" s="1"/>
  <c r="E135" i="53" s="1"/>
  <c r="E136" i="53" s="1"/>
  <c r="E137" i="53" s="1"/>
  <c r="E138" i="53" s="1"/>
  <c r="E139" i="53" s="1"/>
  <c r="E140" i="53" s="1"/>
  <c r="E141" i="53" s="1"/>
  <c r="E142" i="53" s="1"/>
  <c r="E143" i="53" s="1"/>
  <c r="E144" i="53" s="1"/>
  <c r="E145" i="53" s="1"/>
  <c r="E146" i="53" s="1"/>
  <c r="E147" i="53" s="1"/>
  <c r="E148" i="53" s="1"/>
  <c r="E149" i="53" s="1"/>
  <c r="E150" i="53" s="1"/>
  <c r="E151" i="53" s="1"/>
  <c r="E152" i="53" s="1"/>
  <c r="E153" i="53" s="1"/>
  <c r="E154" i="53" s="1"/>
  <c r="E155" i="53" s="1"/>
  <c r="E156" i="53" s="1"/>
  <c r="E157" i="53" s="1"/>
  <c r="E158" i="53" s="1"/>
  <c r="E159" i="53" s="1"/>
  <c r="E160" i="53" s="1"/>
  <c r="E161" i="53" s="1"/>
  <c r="E162" i="53" s="1"/>
  <c r="E163" i="53" s="1"/>
  <c r="E164" i="53" s="1"/>
  <c r="E165" i="53" s="1"/>
  <c r="E166" i="53" s="1"/>
  <c r="E167" i="53" s="1"/>
  <c r="E168" i="53" s="1"/>
  <c r="E169" i="53" s="1"/>
  <c r="E170" i="53" s="1"/>
  <c r="E171" i="53" s="1"/>
  <c r="E172" i="53" s="1"/>
  <c r="E173" i="53" s="1"/>
  <c r="E174" i="53" s="1"/>
  <c r="E175" i="53" s="1"/>
  <c r="E176" i="53" s="1"/>
  <c r="E177" i="53" s="1"/>
  <c r="E178" i="53" s="1"/>
  <c r="E179" i="53" s="1"/>
  <c r="E180" i="53" s="1"/>
  <c r="E181" i="53" s="1"/>
  <c r="E182" i="53" s="1"/>
  <c r="E183" i="53" s="1"/>
  <c r="E184" i="53" s="1"/>
  <c r="E185" i="53" s="1"/>
  <c r="E186" i="53" s="1"/>
  <c r="E187" i="53" s="1"/>
  <c r="E188" i="53" s="1"/>
  <c r="E189" i="53" s="1"/>
  <c r="E190" i="53" s="1"/>
  <c r="E191" i="53" s="1"/>
  <c r="E192" i="53" s="1"/>
  <c r="E193" i="53" s="1"/>
  <c r="E194" i="53" s="1"/>
  <c r="E195" i="53" s="1"/>
  <c r="E196" i="53" s="1"/>
  <c r="E197" i="53" s="1"/>
  <c r="E198" i="53" s="1"/>
  <c r="E199" i="53" s="1"/>
  <c r="E200" i="53" s="1"/>
  <c r="E201" i="53" s="1"/>
  <c r="E202" i="53" s="1"/>
  <c r="E203" i="53" s="1"/>
  <c r="E204" i="53" s="1"/>
  <c r="E205" i="53" s="1"/>
  <c r="E206" i="53" s="1"/>
  <c r="E207" i="53" s="1"/>
  <c r="E208" i="53" s="1"/>
  <c r="E209" i="53" s="1"/>
  <c r="E210" i="53" s="1"/>
  <c r="E211" i="53" s="1"/>
  <c r="E212" i="53" s="1"/>
  <c r="E213" i="53" s="1"/>
  <c r="E214" i="53" s="1"/>
  <c r="E215" i="53" s="1"/>
  <c r="E216" i="53" s="1"/>
  <c r="E217" i="53" s="1"/>
  <c r="E218" i="53" s="1"/>
  <c r="E219" i="53" s="1"/>
  <c r="E220" i="53" s="1"/>
  <c r="E221" i="53" s="1"/>
  <c r="E222" i="53" s="1"/>
  <c r="E223" i="53" s="1"/>
  <c r="E224" i="53" s="1"/>
  <c r="E225" i="53" s="1"/>
  <c r="E226" i="53" s="1"/>
  <c r="E227" i="53" s="1"/>
  <c r="E228" i="53" s="1"/>
  <c r="E229" i="53" s="1"/>
  <c r="E230" i="53" s="1"/>
  <c r="E231" i="53" s="1"/>
  <c r="E232" i="53" s="1"/>
  <c r="E233" i="53" s="1"/>
  <c r="E234" i="53" s="1"/>
  <c r="E235" i="53" s="1"/>
  <c r="E236" i="53" s="1"/>
  <c r="E237" i="53" s="1"/>
  <c r="E238" i="53" s="1"/>
  <c r="E239" i="53" s="1"/>
  <c r="E240" i="53" s="1"/>
  <c r="E241" i="53" s="1"/>
  <c r="E242" i="53" s="1"/>
  <c r="E243" i="53" s="1"/>
  <c r="E244" i="53" s="1"/>
  <c r="E245" i="53" s="1"/>
  <c r="E246" i="53" s="1"/>
  <c r="E247" i="53" s="1"/>
  <c r="E248" i="53" s="1"/>
  <c r="E249" i="53" s="1"/>
  <c r="D77" i="53"/>
  <c r="P76" i="53"/>
  <c r="V76" i="53" s="1"/>
  <c r="L76" i="53"/>
  <c r="K76" i="53"/>
  <c r="M76" i="53" s="1"/>
  <c r="J76" i="53"/>
  <c r="D76" i="53"/>
  <c r="P75" i="53"/>
  <c r="V75" i="53" s="1"/>
  <c r="L75" i="53"/>
  <c r="M75" i="53" s="1"/>
  <c r="K75" i="53"/>
  <c r="J75" i="53"/>
  <c r="P74" i="53"/>
  <c r="V74" i="53" s="1"/>
  <c r="L74" i="53"/>
  <c r="K74" i="53"/>
  <c r="M74" i="53" s="1"/>
  <c r="J74" i="53"/>
  <c r="P73" i="53"/>
  <c r="V73" i="53" s="1"/>
  <c r="L73" i="53"/>
  <c r="K73" i="53"/>
  <c r="M73" i="53" s="1"/>
  <c r="J73" i="53"/>
  <c r="P72" i="53"/>
  <c r="V72" i="53" s="1"/>
  <c r="L72" i="53"/>
  <c r="M72" i="53" s="1"/>
  <c r="K72" i="53"/>
  <c r="J72" i="53"/>
  <c r="P71" i="53"/>
  <c r="V71" i="53" s="1"/>
  <c r="M71" i="53"/>
  <c r="L71" i="53"/>
  <c r="K71" i="53"/>
  <c r="J71" i="53"/>
  <c r="P70" i="53"/>
  <c r="V70" i="53" s="1"/>
  <c r="L70" i="53"/>
  <c r="M70" i="53" s="1"/>
  <c r="K70" i="53"/>
  <c r="J70" i="53"/>
  <c r="P69" i="53"/>
  <c r="V69" i="53" s="1"/>
  <c r="M69" i="53"/>
  <c r="L69" i="53"/>
  <c r="K69" i="53"/>
  <c r="J69" i="53"/>
  <c r="P68" i="53"/>
  <c r="V68" i="53" s="1"/>
  <c r="L68" i="53"/>
  <c r="K68" i="53"/>
  <c r="M68" i="53" s="1"/>
  <c r="J68" i="53"/>
  <c r="P67" i="53"/>
  <c r="V67" i="53" s="1"/>
  <c r="L67" i="53"/>
  <c r="M67" i="53" s="1"/>
  <c r="K67" i="53"/>
  <c r="J67" i="53"/>
  <c r="P66" i="53"/>
  <c r="V66" i="53" s="1"/>
  <c r="M66" i="53"/>
  <c r="L66" i="53"/>
  <c r="K66" i="53"/>
  <c r="J66" i="53"/>
  <c r="P65" i="53"/>
  <c r="V65" i="53" s="1"/>
  <c r="L65" i="53"/>
  <c r="M65" i="53" s="1"/>
  <c r="K65" i="53"/>
  <c r="J65" i="53"/>
  <c r="P64" i="53"/>
  <c r="V64" i="53" s="1"/>
  <c r="L64" i="53"/>
  <c r="K64" i="53"/>
  <c r="M64" i="53" s="1"/>
  <c r="J64" i="53"/>
  <c r="P63" i="53"/>
  <c r="V63" i="53" s="1"/>
  <c r="L63" i="53"/>
  <c r="K63" i="53"/>
  <c r="M63" i="53" s="1"/>
  <c r="J63" i="53"/>
  <c r="P62" i="53"/>
  <c r="V62" i="53" s="1"/>
  <c r="L62" i="53"/>
  <c r="K62" i="53"/>
  <c r="M62" i="53" s="1"/>
  <c r="J62" i="53"/>
  <c r="P61" i="53"/>
  <c r="V61" i="53" s="1"/>
  <c r="M61" i="53"/>
  <c r="L61" i="53"/>
  <c r="K61" i="53"/>
  <c r="J61" i="53"/>
  <c r="P60" i="53"/>
  <c r="V60" i="53" s="1"/>
  <c r="M60" i="53"/>
  <c r="L60" i="53"/>
  <c r="K60" i="53"/>
  <c r="J60" i="53"/>
  <c r="P59" i="53"/>
  <c r="V59" i="53" s="1"/>
  <c r="L59" i="53"/>
  <c r="M59" i="53" s="1"/>
  <c r="K59" i="53"/>
  <c r="J59" i="53"/>
  <c r="P58" i="53"/>
  <c r="V58" i="53" s="1"/>
  <c r="L58" i="53"/>
  <c r="M58" i="53" s="1"/>
  <c r="K58" i="53"/>
  <c r="J58" i="53"/>
  <c r="P57" i="53"/>
  <c r="V57" i="53" s="1"/>
  <c r="M57" i="53"/>
  <c r="L57" i="53"/>
  <c r="K57" i="53"/>
  <c r="J57" i="53"/>
  <c r="P56" i="53"/>
  <c r="V56" i="53" s="1"/>
  <c r="L56" i="53"/>
  <c r="K56" i="53"/>
  <c r="M56" i="53" s="1"/>
  <c r="J56" i="53"/>
  <c r="P55" i="53"/>
  <c r="V55" i="53" s="1"/>
  <c r="L55" i="53"/>
  <c r="K55" i="53"/>
  <c r="M55" i="53" s="1"/>
  <c r="J55" i="53"/>
  <c r="P54" i="53"/>
  <c r="V54" i="53" s="1"/>
  <c r="M54" i="53"/>
  <c r="L54" i="53"/>
  <c r="K54" i="53"/>
  <c r="J54" i="53"/>
  <c r="P53" i="53"/>
  <c r="V53" i="53" s="1"/>
  <c r="L53" i="53"/>
  <c r="K53" i="53"/>
  <c r="M53" i="53" s="1"/>
  <c r="J53" i="53"/>
  <c r="P52" i="53"/>
  <c r="V52" i="53" s="1"/>
  <c r="L52" i="53"/>
  <c r="M52" i="53" s="1"/>
  <c r="K52" i="53"/>
  <c r="J52" i="53"/>
  <c r="P51" i="53"/>
  <c r="V51" i="53" s="1"/>
  <c r="M51" i="53"/>
  <c r="L51" i="53"/>
  <c r="K51" i="53"/>
  <c r="J51" i="53"/>
  <c r="P50" i="53"/>
  <c r="V50" i="53" s="1"/>
  <c r="L50" i="53"/>
  <c r="K50" i="53"/>
  <c r="M50" i="53" s="1"/>
  <c r="J50" i="53"/>
  <c r="P49" i="53"/>
  <c r="V49" i="53" s="1"/>
  <c r="L49" i="53"/>
  <c r="K49" i="53"/>
  <c r="M49" i="53" s="1"/>
  <c r="J49" i="53"/>
  <c r="P48" i="53"/>
  <c r="V48" i="53" s="1"/>
  <c r="L48" i="53"/>
  <c r="K48" i="53"/>
  <c r="M48" i="53" s="1"/>
  <c r="J48" i="53"/>
  <c r="P47" i="53"/>
  <c r="V47" i="53" s="1"/>
  <c r="M47" i="53"/>
  <c r="L47" i="53"/>
  <c r="K47" i="53"/>
  <c r="J47" i="53"/>
  <c r="P46" i="53"/>
  <c r="V46" i="53" s="1"/>
  <c r="L46" i="53"/>
  <c r="K46" i="53"/>
  <c r="M46" i="53" s="1"/>
  <c r="J46" i="53"/>
  <c r="P45" i="53"/>
  <c r="V45" i="53" s="1"/>
  <c r="L45" i="53"/>
  <c r="K45" i="53"/>
  <c r="M45" i="53" s="1"/>
  <c r="J45" i="53"/>
  <c r="P44" i="53"/>
  <c r="V44" i="53" s="1"/>
  <c r="M44" i="53"/>
  <c r="L44" i="53"/>
  <c r="K44" i="53"/>
  <c r="J44" i="53"/>
  <c r="P43" i="53"/>
  <c r="V43" i="53" s="1"/>
  <c r="M43" i="53"/>
  <c r="L43" i="53"/>
  <c r="K43" i="53"/>
  <c r="J43" i="53"/>
  <c r="P42" i="53"/>
  <c r="V42" i="53" s="1"/>
  <c r="L42" i="53"/>
  <c r="K42" i="53"/>
  <c r="M42" i="53" s="1"/>
  <c r="J42" i="53"/>
  <c r="P41" i="53"/>
  <c r="V41" i="53" s="1"/>
  <c r="L41" i="53"/>
  <c r="M41" i="53" s="1"/>
  <c r="K41" i="53"/>
  <c r="J41" i="53"/>
  <c r="P40" i="53"/>
  <c r="V40" i="53" s="1"/>
  <c r="M40" i="53"/>
  <c r="L40" i="53"/>
  <c r="K40" i="53"/>
  <c r="J40" i="53"/>
  <c r="P39" i="53"/>
  <c r="V39" i="53" s="1"/>
  <c r="L39" i="53"/>
  <c r="K39" i="53"/>
  <c r="M39" i="53" s="1"/>
  <c r="J39" i="53"/>
  <c r="P38" i="53"/>
  <c r="V38" i="53" s="1"/>
  <c r="L38" i="53"/>
  <c r="K38" i="53"/>
  <c r="M38" i="53" s="1"/>
  <c r="J38" i="53"/>
  <c r="P37" i="53"/>
  <c r="V37" i="53" s="1"/>
  <c r="L37" i="53"/>
  <c r="K37" i="53"/>
  <c r="M37" i="53" s="1"/>
  <c r="J37" i="53"/>
  <c r="P36" i="53"/>
  <c r="V36" i="53" s="1"/>
  <c r="M36" i="53"/>
  <c r="L36" i="53"/>
  <c r="K36" i="53"/>
  <c r="J36" i="53"/>
  <c r="P35" i="53"/>
  <c r="V35" i="53" s="1"/>
  <c r="L35" i="53"/>
  <c r="K35" i="53"/>
  <c r="M35" i="53" s="1"/>
  <c r="J35" i="53"/>
  <c r="P34" i="53"/>
  <c r="V34" i="53" s="1"/>
  <c r="L34" i="53"/>
  <c r="M34" i="53" s="1"/>
  <c r="K34" i="53"/>
  <c r="J34" i="53"/>
  <c r="P33" i="53"/>
  <c r="V33" i="53" s="1"/>
  <c r="M33" i="53"/>
  <c r="L33" i="53"/>
  <c r="K33" i="53"/>
  <c r="J33" i="53"/>
  <c r="P32" i="53"/>
  <c r="V32" i="53" s="1"/>
  <c r="L32" i="53"/>
  <c r="K32" i="53"/>
  <c r="M32" i="53" s="1"/>
  <c r="J32" i="53"/>
  <c r="P31" i="53"/>
  <c r="V31" i="53" s="1"/>
  <c r="L31" i="53"/>
  <c r="K31" i="53"/>
  <c r="M31" i="53" s="1"/>
  <c r="J31" i="53"/>
  <c r="P30" i="53"/>
  <c r="V30" i="53" s="1"/>
  <c r="L30" i="53"/>
  <c r="K30" i="53"/>
  <c r="M30" i="53" s="1"/>
  <c r="J30" i="53"/>
  <c r="P29" i="53"/>
  <c r="V29" i="53" s="1"/>
  <c r="L29" i="53"/>
  <c r="K29" i="53"/>
  <c r="M29" i="53" s="1"/>
  <c r="J29" i="53"/>
  <c r="P28" i="53"/>
  <c r="V28" i="53" s="1"/>
  <c r="L28" i="53"/>
  <c r="K28" i="53"/>
  <c r="M28" i="53" s="1"/>
  <c r="J28" i="53"/>
  <c r="P27" i="53"/>
  <c r="V27" i="53" s="1"/>
  <c r="M27" i="53"/>
  <c r="L27" i="53"/>
  <c r="K27" i="53"/>
  <c r="J27" i="53"/>
  <c r="P26" i="53"/>
  <c r="V26" i="53" s="1"/>
  <c r="M26" i="53"/>
  <c r="L26" i="53"/>
  <c r="K26" i="53"/>
  <c r="J26" i="53"/>
  <c r="P25" i="53"/>
  <c r="V25" i="53" s="1"/>
  <c r="L25" i="53"/>
  <c r="K25" i="53"/>
  <c r="M25" i="53" s="1"/>
  <c r="J25" i="53"/>
  <c r="P24" i="53"/>
  <c r="V24" i="53" s="1"/>
  <c r="L24" i="53"/>
  <c r="M24" i="53" s="1"/>
  <c r="K24" i="53"/>
  <c r="J24" i="53"/>
  <c r="P23" i="53"/>
  <c r="V23" i="53" s="1"/>
  <c r="M23" i="53"/>
  <c r="L23" i="53"/>
  <c r="K23" i="53"/>
  <c r="J23" i="53"/>
  <c r="P22" i="53"/>
  <c r="V22" i="53" s="1"/>
  <c r="L22" i="53"/>
  <c r="K22" i="53"/>
  <c r="M22" i="53" s="1"/>
  <c r="J22" i="53"/>
  <c r="P21" i="53"/>
  <c r="V21" i="53" s="1"/>
  <c r="L21" i="53"/>
  <c r="K21" i="53"/>
  <c r="M21" i="53" s="1"/>
  <c r="J21" i="53"/>
  <c r="P20" i="53"/>
  <c r="V20" i="53" s="1"/>
  <c r="M20" i="53"/>
  <c r="L20" i="53"/>
  <c r="K20" i="53"/>
  <c r="J20" i="53"/>
  <c r="P19" i="53"/>
  <c r="V19" i="53" s="1"/>
  <c r="L19" i="53"/>
  <c r="K19" i="53"/>
  <c r="M19" i="53" s="1"/>
  <c r="J19" i="53"/>
  <c r="P18" i="53"/>
  <c r="V18" i="53" s="1"/>
  <c r="L18" i="53"/>
  <c r="K18" i="53"/>
  <c r="M18" i="53" s="1"/>
  <c r="J18" i="53"/>
  <c r="P17" i="53"/>
  <c r="V17" i="53" s="1"/>
  <c r="M17" i="53"/>
  <c r="L17" i="53"/>
  <c r="K17" i="53"/>
  <c r="J17" i="53"/>
  <c r="AY16" i="53"/>
  <c r="AX16" i="53"/>
  <c r="AW16" i="53"/>
  <c r="AV16" i="53"/>
  <c r="AU16" i="53"/>
  <c r="AT16" i="53"/>
  <c r="AS16" i="53"/>
  <c r="AR16" i="53"/>
  <c r="AQ16" i="53"/>
  <c r="P16" i="53"/>
  <c r="V16" i="53" s="1"/>
  <c r="L16" i="53"/>
  <c r="K16" i="53"/>
  <c r="M16" i="53" s="1"/>
  <c r="J16" i="53"/>
  <c r="AY15" i="53"/>
  <c r="AX15" i="53"/>
  <c r="AW15" i="53"/>
  <c r="AV15" i="53"/>
  <c r="AU15" i="53"/>
  <c r="AT15" i="53"/>
  <c r="AS15" i="53"/>
  <c r="AR15" i="53"/>
  <c r="AQ15" i="53"/>
  <c r="P15" i="53"/>
  <c r="V15" i="53" s="1"/>
  <c r="L15" i="53"/>
  <c r="K15" i="53"/>
  <c r="M15" i="53" s="1"/>
  <c r="J15" i="53"/>
  <c r="AY14" i="53"/>
  <c r="AX14" i="53"/>
  <c r="AW14" i="53"/>
  <c r="AV14" i="53"/>
  <c r="AU14" i="53"/>
  <c r="AT14" i="53"/>
  <c r="AS14" i="53"/>
  <c r="AR14" i="53"/>
  <c r="AQ14" i="53"/>
  <c r="P14" i="53"/>
  <c r="V14" i="53" s="1"/>
  <c r="M14" i="53"/>
  <c r="L14" i="53"/>
  <c r="K14" i="53"/>
  <c r="J14" i="53"/>
  <c r="P13" i="53"/>
  <c r="V13" i="53" s="1"/>
  <c r="L13" i="53"/>
  <c r="M13" i="53" s="1"/>
  <c r="K13" i="53"/>
  <c r="J13" i="53"/>
  <c r="P12" i="53"/>
  <c r="V12" i="53" s="1"/>
  <c r="M12" i="53"/>
  <c r="L12" i="53"/>
  <c r="K12" i="53"/>
  <c r="J12" i="53"/>
  <c r="P11" i="53"/>
  <c r="L11" i="53"/>
  <c r="M11" i="53" s="1"/>
  <c r="K11" i="53"/>
  <c r="J11" i="53"/>
  <c r="P10" i="53"/>
  <c r="V10" i="53" s="1"/>
  <c r="L10" i="53"/>
  <c r="K10" i="53"/>
  <c r="M10" i="53" s="1"/>
  <c r="J10" i="53"/>
  <c r="R9" i="53"/>
  <c r="Q9" i="53"/>
  <c r="Q10" i="53" s="1"/>
  <c r="Q11" i="53" s="1"/>
  <c r="P9" i="53"/>
  <c r="V9" i="53" s="1"/>
  <c r="L9" i="53"/>
  <c r="K9" i="53"/>
  <c r="M9" i="53" s="1"/>
  <c r="J9" i="53"/>
  <c r="M249" i="52"/>
  <c r="M248" i="52"/>
  <c r="M247" i="52"/>
  <c r="M246" i="52"/>
  <c r="M245" i="52"/>
  <c r="M244" i="52"/>
  <c r="M243" i="52"/>
  <c r="M242" i="52"/>
  <c r="M241" i="52"/>
  <c r="M240" i="52"/>
  <c r="M239" i="52"/>
  <c r="M238" i="52"/>
  <c r="M237" i="52"/>
  <c r="M236" i="52"/>
  <c r="M235" i="52"/>
  <c r="M234" i="52"/>
  <c r="M233" i="52"/>
  <c r="M232" i="52"/>
  <c r="M231" i="52"/>
  <c r="M230" i="52"/>
  <c r="M229" i="52"/>
  <c r="M228" i="52"/>
  <c r="M227" i="52"/>
  <c r="M226" i="52"/>
  <c r="M225" i="52"/>
  <c r="M224" i="52"/>
  <c r="M223" i="52"/>
  <c r="M222" i="52"/>
  <c r="M221" i="52"/>
  <c r="M220" i="52"/>
  <c r="M219" i="52"/>
  <c r="M218" i="52"/>
  <c r="M217" i="52"/>
  <c r="M216" i="52"/>
  <c r="M215" i="52"/>
  <c r="M214" i="52"/>
  <c r="M213" i="52"/>
  <c r="M212" i="52"/>
  <c r="M211" i="52"/>
  <c r="M210" i="52"/>
  <c r="M209" i="52"/>
  <c r="M208" i="52"/>
  <c r="M207" i="52"/>
  <c r="M206" i="52"/>
  <c r="M205" i="52"/>
  <c r="M204" i="52"/>
  <c r="M203" i="52"/>
  <c r="M202" i="52"/>
  <c r="M201" i="52"/>
  <c r="M200" i="52"/>
  <c r="M199" i="52"/>
  <c r="M198" i="52"/>
  <c r="M197" i="52"/>
  <c r="M196" i="52"/>
  <c r="M195" i="52"/>
  <c r="M194" i="52"/>
  <c r="M193" i="52"/>
  <c r="M192" i="52"/>
  <c r="M191" i="52"/>
  <c r="M190" i="52"/>
  <c r="M189" i="52"/>
  <c r="M188" i="52"/>
  <c r="M187" i="52"/>
  <c r="M186" i="52"/>
  <c r="M185" i="52"/>
  <c r="M184" i="52"/>
  <c r="M183" i="52"/>
  <c r="M182" i="52"/>
  <c r="M181" i="52"/>
  <c r="M180" i="52"/>
  <c r="M179" i="52"/>
  <c r="M178" i="52"/>
  <c r="M177" i="52"/>
  <c r="M176" i="52"/>
  <c r="M175" i="52"/>
  <c r="M174" i="52"/>
  <c r="M173" i="52"/>
  <c r="M172" i="52"/>
  <c r="M171" i="52"/>
  <c r="M170" i="52"/>
  <c r="M169" i="52"/>
  <c r="M168" i="52"/>
  <c r="M167" i="52"/>
  <c r="M166" i="52"/>
  <c r="M165" i="52"/>
  <c r="M164" i="52"/>
  <c r="M163" i="52"/>
  <c r="M162" i="52"/>
  <c r="M161" i="52"/>
  <c r="M160" i="52"/>
  <c r="M159" i="52"/>
  <c r="M158" i="52"/>
  <c r="M157" i="52"/>
  <c r="M156" i="52"/>
  <c r="M155" i="52"/>
  <c r="M154" i="52"/>
  <c r="M153" i="52"/>
  <c r="M152" i="52"/>
  <c r="M151" i="52"/>
  <c r="M150" i="52"/>
  <c r="M149" i="52"/>
  <c r="M148" i="52"/>
  <c r="M147" i="52"/>
  <c r="M146" i="52"/>
  <c r="M145" i="52"/>
  <c r="M144" i="52"/>
  <c r="M143" i="52"/>
  <c r="M142" i="52"/>
  <c r="M141" i="52"/>
  <c r="M140" i="52"/>
  <c r="M139" i="52"/>
  <c r="M138" i="52"/>
  <c r="M137" i="52"/>
  <c r="M136" i="52"/>
  <c r="M135" i="52"/>
  <c r="M134" i="52"/>
  <c r="M133" i="52"/>
  <c r="M132" i="52"/>
  <c r="M131" i="52"/>
  <c r="M130" i="52"/>
  <c r="M129" i="52"/>
  <c r="M128" i="52"/>
  <c r="M127" i="52"/>
  <c r="M126" i="52"/>
  <c r="M125" i="52"/>
  <c r="M124" i="52"/>
  <c r="M123" i="52"/>
  <c r="M122" i="52"/>
  <c r="M121" i="52"/>
  <c r="M120" i="52"/>
  <c r="M119" i="52"/>
  <c r="M118" i="52"/>
  <c r="M117" i="52"/>
  <c r="M116" i="52"/>
  <c r="M115" i="52"/>
  <c r="M114" i="52"/>
  <c r="M113" i="52"/>
  <c r="M112" i="52"/>
  <c r="M111" i="52"/>
  <c r="M110" i="52"/>
  <c r="M109" i="52"/>
  <c r="M108" i="52"/>
  <c r="M107" i="52"/>
  <c r="M106" i="52"/>
  <c r="M105" i="52"/>
  <c r="M104" i="52"/>
  <c r="M103" i="52"/>
  <c r="M102" i="52"/>
  <c r="M101" i="52"/>
  <c r="M100" i="52"/>
  <c r="M99" i="52"/>
  <c r="M98" i="52"/>
  <c r="M97" i="52"/>
  <c r="M96" i="52"/>
  <c r="M95" i="52"/>
  <c r="M94" i="52"/>
  <c r="M93" i="52"/>
  <c r="M92" i="52"/>
  <c r="M91" i="52"/>
  <c r="M90" i="52"/>
  <c r="M89" i="52"/>
  <c r="M88" i="52"/>
  <c r="M87" i="52"/>
  <c r="M86" i="52"/>
  <c r="M85" i="52"/>
  <c r="M84" i="52"/>
  <c r="M83" i="52"/>
  <c r="M82" i="52"/>
  <c r="M81" i="52"/>
  <c r="M80" i="52"/>
  <c r="M79" i="52"/>
  <c r="M78" i="52"/>
  <c r="M77" i="52"/>
  <c r="M76" i="52"/>
  <c r="M75" i="52"/>
  <c r="M74" i="52"/>
  <c r="M73" i="52"/>
  <c r="M72" i="52"/>
  <c r="M71" i="52"/>
  <c r="M70" i="52"/>
  <c r="M69" i="52"/>
  <c r="M68" i="52"/>
  <c r="M67" i="52"/>
  <c r="M66" i="52"/>
  <c r="M65" i="52"/>
  <c r="M64" i="52"/>
  <c r="M63" i="52"/>
  <c r="M62" i="52"/>
  <c r="M61" i="52"/>
  <c r="M60" i="52"/>
  <c r="M59" i="52"/>
  <c r="M58" i="52"/>
  <c r="M57" i="52"/>
  <c r="M56" i="52"/>
  <c r="M55" i="52"/>
  <c r="M54" i="52"/>
  <c r="M53" i="52"/>
  <c r="M52" i="52"/>
  <c r="M51" i="52"/>
  <c r="M50" i="52"/>
  <c r="M49" i="52"/>
  <c r="M48" i="52"/>
  <c r="M47" i="52"/>
  <c r="M46" i="52"/>
  <c r="M45" i="52"/>
  <c r="M44" i="52"/>
  <c r="M43" i="52"/>
  <c r="M42" i="52"/>
  <c r="M41" i="52"/>
  <c r="M40" i="52"/>
  <c r="M39" i="52"/>
  <c r="M38" i="52"/>
  <c r="M37" i="52"/>
  <c r="M36" i="52"/>
  <c r="M35" i="52"/>
  <c r="M34" i="52"/>
  <c r="M33" i="52"/>
  <c r="M32" i="52"/>
  <c r="M31" i="52"/>
  <c r="M30" i="52"/>
  <c r="M29" i="52"/>
  <c r="M28" i="52"/>
  <c r="M27" i="52"/>
  <c r="M26" i="52"/>
  <c r="M25" i="52"/>
  <c r="M24" i="52"/>
  <c r="M23" i="52"/>
  <c r="M22" i="52"/>
  <c r="M21" i="52"/>
  <c r="M20" i="52"/>
  <c r="M19" i="52"/>
  <c r="M18" i="52"/>
  <c r="M17" i="52"/>
  <c r="M16" i="52"/>
  <c r="M15" i="52"/>
  <c r="M14" i="52"/>
  <c r="M13" i="52"/>
  <c r="M12" i="52"/>
  <c r="M11" i="52"/>
  <c r="M10" i="52"/>
  <c r="M9" i="52"/>
  <c r="J249" i="52"/>
  <c r="D249" i="52"/>
  <c r="J248" i="52"/>
  <c r="D248" i="52"/>
  <c r="J247" i="52"/>
  <c r="D247" i="52"/>
  <c r="J246" i="52"/>
  <c r="D246" i="52"/>
  <c r="J245" i="52"/>
  <c r="D245" i="52"/>
  <c r="J244" i="52"/>
  <c r="D244" i="52"/>
  <c r="J243" i="52"/>
  <c r="D243" i="52"/>
  <c r="J242" i="52"/>
  <c r="D242" i="52"/>
  <c r="J241" i="52"/>
  <c r="D241" i="52"/>
  <c r="J240" i="52"/>
  <c r="D240" i="52"/>
  <c r="J239" i="52"/>
  <c r="D239" i="52"/>
  <c r="J238" i="52"/>
  <c r="D238" i="52"/>
  <c r="J237" i="52"/>
  <c r="D237" i="52"/>
  <c r="J236" i="52"/>
  <c r="D236" i="52"/>
  <c r="J235" i="52"/>
  <c r="D235" i="52"/>
  <c r="J234" i="52"/>
  <c r="D234" i="52"/>
  <c r="J233" i="52"/>
  <c r="D233" i="52"/>
  <c r="J232" i="52"/>
  <c r="D232" i="52"/>
  <c r="J231" i="52"/>
  <c r="D231" i="52"/>
  <c r="J230" i="52"/>
  <c r="D230" i="52"/>
  <c r="J229" i="52"/>
  <c r="D229" i="52"/>
  <c r="J228" i="52"/>
  <c r="D228" i="52"/>
  <c r="J227" i="52"/>
  <c r="D227" i="52"/>
  <c r="J226" i="52"/>
  <c r="D226" i="52"/>
  <c r="J225" i="52"/>
  <c r="D225" i="52"/>
  <c r="J224" i="52"/>
  <c r="D224" i="52"/>
  <c r="J223" i="52"/>
  <c r="D223" i="52"/>
  <c r="J222" i="52"/>
  <c r="D222" i="52"/>
  <c r="J221" i="52"/>
  <c r="D221" i="52"/>
  <c r="J220" i="52"/>
  <c r="D220" i="52"/>
  <c r="J219" i="52"/>
  <c r="D219" i="52"/>
  <c r="J218" i="52"/>
  <c r="D218" i="52"/>
  <c r="J217" i="52"/>
  <c r="D217" i="52"/>
  <c r="J216" i="52"/>
  <c r="D216" i="52"/>
  <c r="J215" i="52"/>
  <c r="D215" i="52"/>
  <c r="J214" i="52"/>
  <c r="D214" i="52"/>
  <c r="J213" i="52"/>
  <c r="D213" i="52"/>
  <c r="J212" i="52"/>
  <c r="D212" i="52"/>
  <c r="J211" i="52"/>
  <c r="D211" i="52"/>
  <c r="J210" i="52"/>
  <c r="D210" i="52"/>
  <c r="J209" i="52"/>
  <c r="D209" i="52"/>
  <c r="J208" i="52"/>
  <c r="D208" i="52"/>
  <c r="J207" i="52"/>
  <c r="D207" i="52"/>
  <c r="J206" i="52"/>
  <c r="D206" i="52"/>
  <c r="J205" i="52"/>
  <c r="D205" i="52"/>
  <c r="J204" i="52"/>
  <c r="D204" i="52"/>
  <c r="J203" i="52"/>
  <c r="D203" i="52"/>
  <c r="J202" i="52"/>
  <c r="D202" i="52"/>
  <c r="J201" i="52"/>
  <c r="D201" i="52"/>
  <c r="J200" i="52"/>
  <c r="D200" i="52"/>
  <c r="J199" i="52"/>
  <c r="D199" i="52"/>
  <c r="J198" i="52"/>
  <c r="D198" i="52"/>
  <c r="J197" i="52"/>
  <c r="D197" i="52"/>
  <c r="J196" i="52"/>
  <c r="D196" i="52"/>
  <c r="J195" i="52"/>
  <c r="D195" i="52"/>
  <c r="J194" i="52"/>
  <c r="D194" i="52"/>
  <c r="J193" i="52"/>
  <c r="D193" i="52"/>
  <c r="J192" i="52"/>
  <c r="D192" i="52"/>
  <c r="J191" i="52"/>
  <c r="D191" i="52"/>
  <c r="J190" i="52"/>
  <c r="D190" i="52"/>
  <c r="J189" i="52"/>
  <c r="D189" i="52"/>
  <c r="J188" i="52"/>
  <c r="D188" i="52"/>
  <c r="J187" i="52"/>
  <c r="D187" i="52"/>
  <c r="J186" i="52"/>
  <c r="D186" i="52"/>
  <c r="J185" i="52"/>
  <c r="D185" i="52"/>
  <c r="J184" i="52"/>
  <c r="D184" i="52"/>
  <c r="J183" i="52"/>
  <c r="D183" i="52"/>
  <c r="J182" i="52"/>
  <c r="D182" i="52"/>
  <c r="J181" i="52"/>
  <c r="D181" i="52"/>
  <c r="J180" i="52"/>
  <c r="D180" i="52"/>
  <c r="J179" i="52"/>
  <c r="D179" i="52"/>
  <c r="J178" i="52"/>
  <c r="D178" i="52"/>
  <c r="J177" i="52"/>
  <c r="D177" i="52"/>
  <c r="J176" i="52"/>
  <c r="D176" i="52"/>
  <c r="J175" i="52"/>
  <c r="D175" i="52"/>
  <c r="J174" i="52"/>
  <c r="D174" i="52"/>
  <c r="J173" i="52"/>
  <c r="D173" i="52"/>
  <c r="J172" i="52"/>
  <c r="D172" i="52"/>
  <c r="J171" i="52"/>
  <c r="D171" i="52"/>
  <c r="J170" i="52"/>
  <c r="D170" i="52"/>
  <c r="J169" i="52"/>
  <c r="D169" i="52"/>
  <c r="J168" i="52"/>
  <c r="D168" i="52"/>
  <c r="J167" i="52"/>
  <c r="D167" i="52"/>
  <c r="P166" i="52"/>
  <c r="V166" i="52" s="1"/>
  <c r="J166" i="52"/>
  <c r="D166" i="52"/>
  <c r="P165" i="52"/>
  <c r="V165" i="52" s="1"/>
  <c r="J165" i="52"/>
  <c r="D165" i="52"/>
  <c r="P164" i="52"/>
  <c r="V164" i="52" s="1"/>
  <c r="J164" i="52"/>
  <c r="D164" i="52"/>
  <c r="P163" i="52"/>
  <c r="V163" i="52" s="1"/>
  <c r="J163" i="52"/>
  <c r="D163" i="52"/>
  <c r="P162" i="52"/>
  <c r="V162" i="52" s="1"/>
  <c r="J162" i="52"/>
  <c r="D162" i="52"/>
  <c r="P161" i="52"/>
  <c r="V161" i="52" s="1"/>
  <c r="J161" i="52"/>
  <c r="D161" i="52"/>
  <c r="P160" i="52"/>
  <c r="V160" i="52" s="1"/>
  <c r="J160" i="52"/>
  <c r="D160" i="52"/>
  <c r="P159" i="52"/>
  <c r="V159" i="52" s="1"/>
  <c r="J159" i="52"/>
  <c r="D159" i="52"/>
  <c r="P158" i="52"/>
  <c r="V158" i="52" s="1"/>
  <c r="J158" i="52"/>
  <c r="D158" i="52"/>
  <c r="P157" i="52"/>
  <c r="V157" i="52" s="1"/>
  <c r="J157" i="52"/>
  <c r="D157" i="52"/>
  <c r="P156" i="52"/>
  <c r="V156" i="52" s="1"/>
  <c r="J156" i="52"/>
  <c r="D156" i="52"/>
  <c r="P155" i="52"/>
  <c r="V155" i="52" s="1"/>
  <c r="J155" i="52"/>
  <c r="D155" i="52"/>
  <c r="P154" i="52"/>
  <c r="V154" i="52" s="1"/>
  <c r="J154" i="52"/>
  <c r="D154" i="52"/>
  <c r="P153" i="52"/>
  <c r="V153" i="52" s="1"/>
  <c r="J153" i="52"/>
  <c r="D153" i="52"/>
  <c r="P152" i="52"/>
  <c r="V152" i="52" s="1"/>
  <c r="J152" i="52"/>
  <c r="D152" i="52"/>
  <c r="P151" i="52"/>
  <c r="V151" i="52" s="1"/>
  <c r="J151" i="52"/>
  <c r="D151" i="52"/>
  <c r="P150" i="52"/>
  <c r="V150" i="52" s="1"/>
  <c r="J150" i="52"/>
  <c r="D150" i="52"/>
  <c r="P149" i="52"/>
  <c r="V149" i="52" s="1"/>
  <c r="J149" i="52"/>
  <c r="D149" i="52"/>
  <c r="P148" i="52"/>
  <c r="V148" i="52" s="1"/>
  <c r="J148" i="52"/>
  <c r="D148" i="52"/>
  <c r="P147" i="52"/>
  <c r="V147" i="52" s="1"/>
  <c r="J147" i="52"/>
  <c r="D147" i="52"/>
  <c r="P146" i="52"/>
  <c r="V146" i="52" s="1"/>
  <c r="J146" i="52"/>
  <c r="D146" i="52"/>
  <c r="P145" i="52"/>
  <c r="V145" i="52" s="1"/>
  <c r="J145" i="52"/>
  <c r="D145" i="52"/>
  <c r="P144" i="52"/>
  <c r="V144" i="52" s="1"/>
  <c r="J144" i="52"/>
  <c r="D144" i="52"/>
  <c r="P143" i="52"/>
  <c r="V143" i="52" s="1"/>
  <c r="J143" i="52"/>
  <c r="D143" i="52"/>
  <c r="P142" i="52"/>
  <c r="V142" i="52" s="1"/>
  <c r="J142" i="52"/>
  <c r="D142" i="52"/>
  <c r="P141" i="52"/>
  <c r="V141" i="52" s="1"/>
  <c r="J141" i="52"/>
  <c r="D141" i="52"/>
  <c r="P140" i="52"/>
  <c r="V140" i="52" s="1"/>
  <c r="J140" i="52"/>
  <c r="D140" i="52"/>
  <c r="P139" i="52"/>
  <c r="V139" i="52" s="1"/>
  <c r="J139" i="52"/>
  <c r="D139" i="52"/>
  <c r="P138" i="52"/>
  <c r="V138" i="52" s="1"/>
  <c r="J138" i="52"/>
  <c r="D138" i="52"/>
  <c r="P137" i="52"/>
  <c r="V137" i="52" s="1"/>
  <c r="J137" i="52"/>
  <c r="D137" i="52"/>
  <c r="P136" i="52"/>
  <c r="V136" i="52" s="1"/>
  <c r="J136" i="52"/>
  <c r="D136" i="52"/>
  <c r="P135" i="52"/>
  <c r="V135" i="52" s="1"/>
  <c r="J135" i="52"/>
  <c r="D135" i="52"/>
  <c r="P134" i="52"/>
  <c r="V134" i="52" s="1"/>
  <c r="J134" i="52"/>
  <c r="D134" i="52"/>
  <c r="P133" i="52"/>
  <c r="V133" i="52" s="1"/>
  <c r="J133" i="52"/>
  <c r="D133" i="52"/>
  <c r="P132" i="52"/>
  <c r="V132" i="52" s="1"/>
  <c r="J132" i="52"/>
  <c r="D132" i="52"/>
  <c r="P131" i="52"/>
  <c r="V131" i="52" s="1"/>
  <c r="J131" i="52"/>
  <c r="D131" i="52"/>
  <c r="P130" i="52"/>
  <c r="V130" i="52" s="1"/>
  <c r="J130" i="52"/>
  <c r="D130" i="52"/>
  <c r="P129" i="52"/>
  <c r="V129" i="52" s="1"/>
  <c r="J129" i="52"/>
  <c r="D129" i="52"/>
  <c r="P128" i="52"/>
  <c r="V128" i="52" s="1"/>
  <c r="J128" i="52"/>
  <c r="D128" i="52"/>
  <c r="P127" i="52"/>
  <c r="V127" i="52" s="1"/>
  <c r="J127" i="52"/>
  <c r="D127" i="52"/>
  <c r="P126" i="52"/>
  <c r="V126" i="52" s="1"/>
  <c r="J126" i="52"/>
  <c r="D126" i="52"/>
  <c r="P125" i="52"/>
  <c r="V125" i="52" s="1"/>
  <c r="J125" i="52"/>
  <c r="D125" i="52"/>
  <c r="P124" i="52"/>
  <c r="V124" i="52" s="1"/>
  <c r="J124" i="52"/>
  <c r="D124" i="52"/>
  <c r="P123" i="52"/>
  <c r="V123" i="52" s="1"/>
  <c r="J123" i="52"/>
  <c r="D123" i="52"/>
  <c r="P122" i="52"/>
  <c r="V122" i="52" s="1"/>
  <c r="J122" i="52"/>
  <c r="D122" i="52"/>
  <c r="P121" i="52"/>
  <c r="V121" i="52" s="1"/>
  <c r="J121" i="52"/>
  <c r="D121" i="52"/>
  <c r="P120" i="52"/>
  <c r="V120" i="52" s="1"/>
  <c r="J120" i="52"/>
  <c r="D120" i="52"/>
  <c r="P119" i="52"/>
  <c r="V119" i="52" s="1"/>
  <c r="J119" i="52"/>
  <c r="D119" i="52"/>
  <c r="P118" i="52"/>
  <c r="V118" i="52" s="1"/>
  <c r="J118" i="52"/>
  <c r="D118" i="52"/>
  <c r="P117" i="52"/>
  <c r="V117" i="52" s="1"/>
  <c r="J117" i="52"/>
  <c r="D117" i="52"/>
  <c r="P116" i="52"/>
  <c r="V116" i="52" s="1"/>
  <c r="J116" i="52"/>
  <c r="D116" i="52"/>
  <c r="P115" i="52"/>
  <c r="V115" i="52" s="1"/>
  <c r="J115" i="52"/>
  <c r="D115" i="52"/>
  <c r="P114" i="52"/>
  <c r="V114" i="52" s="1"/>
  <c r="J114" i="52"/>
  <c r="D114" i="52"/>
  <c r="P113" i="52"/>
  <c r="V113" i="52" s="1"/>
  <c r="J113" i="52"/>
  <c r="D113" i="52"/>
  <c r="P112" i="52"/>
  <c r="V112" i="52" s="1"/>
  <c r="J112" i="52"/>
  <c r="D112" i="52"/>
  <c r="P111" i="52"/>
  <c r="V111" i="52" s="1"/>
  <c r="J111" i="52"/>
  <c r="D111" i="52"/>
  <c r="P110" i="52"/>
  <c r="V110" i="52" s="1"/>
  <c r="J110" i="52"/>
  <c r="D110" i="52"/>
  <c r="P109" i="52"/>
  <c r="V109" i="52" s="1"/>
  <c r="J109" i="52"/>
  <c r="D109" i="52"/>
  <c r="P108" i="52"/>
  <c r="V108" i="52" s="1"/>
  <c r="J108" i="52"/>
  <c r="D108" i="52"/>
  <c r="P107" i="52"/>
  <c r="V107" i="52" s="1"/>
  <c r="J107" i="52"/>
  <c r="D107" i="52"/>
  <c r="P106" i="52"/>
  <c r="V106" i="52" s="1"/>
  <c r="J106" i="52"/>
  <c r="D106" i="52"/>
  <c r="P105" i="52"/>
  <c r="V105" i="52" s="1"/>
  <c r="J105" i="52"/>
  <c r="D105" i="52"/>
  <c r="P104" i="52"/>
  <c r="V104" i="52" s="1"/>
  <c r="J104" i="52"/>
  <c r="D104" i="52"/>
  <c r="P103" i="52"/>
  <c r="V103" i="52" s="1"/>
  <c r="J103" i="52"/>
  <c r="D103" i="52"/>
  <c r="P102" i="52"/>
  <c r="V102" i="52" s="1"/>
  <c r="J102" i="52"/>
  <c r="D102" i="52"/>
  <c r="P101" i="52"/>
  <c r="V101" i="52" s="1"/>
  <c r="J101" i="52"/>
  <c r="D101" i="52"/>
  <c r="P100" i="52"/>
  <c r="V100" i="52" s="1"/>
  <c r="J100" i="52"/>
  <c r="D100" i="52"/>
  <c r="P99" i="52"/>
  <c r="V99" i="52" s="1"/>
  <c r="J99" i="52"/>
  <c r="D99" i="52"/>
  <c r="P98" i="52"/>
  <c r="V98" i="52" s="1"/>
  <c r="J98" i="52"/>
  <c r="D98" i="52"/>
  <c r="P97" i="52"/>
  <c r="V97" i="52" s="1"/>
  <c r="J97" i="52"/>
  <c r="D97" i="52"/>
  <c r="P96" i="52"/>
  <c r="V96" i="52" s="1"/>
  <c r="J96" i="52"/>
  <c r="D96" i="52"/>
  <c r="P95" i="52"/>
  <c r="V95" i="52" s="1"/>
  <c r="J95" i="52"/>
  <c r="D95" i="52"/>
  <c r="P94" i="52"/>
  <c r="V94" i="52" s="1"/>
  <c r="J94" i="52"/>
  <c r="D94" i="52"/>
  <c r="P93" i="52"/>
  <c r="V93" i="52" s="1"/>
  <c r="J93" i="52"/>
  <c r="D93" i="52"/>
  <c r="P92" i="52"/>
  <c r="V92" i="52" s="1"/>
  <c r="J92" i="52"/>
  <c r="D92" i="52"/>
  <c r="P91" i="52"/>
  <c r="V91" i="52" s="1"/>
  <c r="J91" i="52"/>
  <c r="D91" i="52"/>
  <c r="P90" i="52"/>
  <c r="V90" i="52" s="1"/>
  <c r="J90" i="52"/>
  <c r="D90" i="52"/>
  <c r="P89" i="52"/>
  <c r="V89" i="52" s="1"/>
  <c r="J89" i="52"/>
  <c r="D89" i="52"/>
  <c r="P88" i="52"/>
  <c r="V88" i="52" s="1"/>
  <c r="J88" i="52"/>
  <c r="D88" i="52"/>
  <c r="P87" i="52"/>
  <c r="V87" i="52" s="1"/>
  <c r="J87" i="52"/>
  <c r="D87" i="52"/>
  <c r="P86" i="52"/>
  <c r="V86" i="52" s="1"/>
  <c r="J86" i="52"/>
  <c r="D86" i="52"/>
  <c r="P85" i="52"/>
  <c r="V85" i="52" s="1"/>
  <c r="J85" i="52"/>
  <c r="D85" i="52"/>
  <c r="P84" i="52"/>
  <c r="V84" i="52" s="1"/>
  <c r="J84" i="52"/>
  <c r="D84" i="52"/>
  <c r="P83" i="52"/>
  <c r="V83" i="52" s="1"/>
  <c r="J83" i="52"/>
  <c r="D83" i="52"/>
  <c r="P82" i="52"/>
  <c r="V82" i="52" s="1"/>
  <c r="J82" i="52"/>
  <c r="D82" i="52"/>
  <c r="P81" i="52"/>
  <c r="V81" i="52" s="1"/>
  <c r="J81" i="52"/>
  <c r="D81" i="52"/>
  <c r="P80" i="52"/>
  <c r="V80" i="52" s="1"/>
  <c r="J80" i="52"/>
  <c r="D80" i="52"/>
  <c r="P79" i="52"/>
  <c r="V79" i="52" s="1"/>
  <c r="J79" i="52"/>
  <c r="D79" i="52"/>
  <c r="P78" i="52"/>
  <c r="V78" i="52" s="1"/>
  <c r="J78" i="52"/>
  <c r="D78" i="52"/>
  <c r="P77" i="52"/>
  <c r="V77" i="52" s="1"/>
  <c r="J77" i="52"/>
  <c r="H77" i="52"/>
  <c r="L77" i="52" s="1"/>
  <c r="G77" i="52"/>
  <c r="K77" i="52" s="1"/>
  <c r="E77" i="52"/>
  <c r="E78" i="52" s="1"/>
  <c r="E79" i="52" s="1"/>
  <c r="E80" i="52" s="1"/>
  <c r="E81" i="52" s="1"/>
  <c r="E82" i="52" s="1"/>
  <c r="E83" i="52" s="1"/>
  <c r="E84" i="52" s="1"/>
  <c r="E85" i="52" s="1"/>
  <c r="E86" i="52" s="1"/>
  <c r="E87" i="52" s="1"/>
  <c r="E88" i="52" s="1"/>
  <c r="E89" i="52" s="1"/>
  <c r="E90" i="52" s="1"/>
  <c r="E91" i="52" s="1"/>
  <c r="E92" i="52" s="1"/>
  <c r="E93" i="52" s="1"/>
  <c r="E94" i="52" s="1"/>
  <c r="E95" i="52" s="1"/>
  <c r="E96" i="52" s="1"/>
  <c r="E97" i="52" s="1"/>
  <c r="E98" i="52" s="1"/>
  <c r="E99" i="52" s="1"/>
  <c r="E100" i="52" s="1"/>
  <c r="E101" i="52" s="1"/>
  <c r="E102" i="52" s="1"/>
  <c r="E103" i="52" s="1"/>
  <c r="E104" i="52" s="1"/>
  <c r="E105" i="52" s="1"/>
  <c r="E106" i="52" s="1"/>
  <c r="E107" i="52" s="1"/>
  <c r="E108" i="52" s="1"/>
  <c r="E109" i="52" s="1"/>
  <c r="E110" i="52" s="1"/>
  <c r="E111" i="52" s="1"/>
  <c r="E112" i="52" s="1"/>
  <c r="E113" i="52" s="1"/>
  <c r="E114" i="52" s="1"/>
  <c r="E115" i="52" s="1"/>
  <c r="E116" i="52" s="1"/>
  <c r="E117" i="52" s="1"/>
  <c r="E118" i="52" s="1"/>
  <c r="E119" i="52" s="1"/>
  <c r="E120" i="52" s="1"/>
  <c r="E121" i="52" s="1"/>
  <c r="E122" i="52" s="1"/>
  <c r="E123" i="52" s="1"/>
  <c r="E124" i="52" s="1"/>
  <c r="E125" i="52" s="1"/>
  <c r="E126" i="52" s="1"/>
  <c r="E127" i="52" s="1"/>
  <c r="E128" i="52" s="1"/>
  <c r="E129" i="52" s="1"/>
  <c r="E130" i="52" s="1"/>
  <c r="E131" i="52" s="1"/>
  <c r="E132" i="52" s="1"/>
  <c r="E133" i="52" s="1"/>
  <c r="E134" i="52" s="1"/>
  <c r="E135" i="52" s="1"/>
  <c r="E136" i="52" s="1"/>
  <c r="E137" i="52" s="1"/>
  <c r="E138" i="52" s="1"/>
  <c r="E139" i="52" s="1"/>
  <c r="E140" i="52" s="1"/>
  <c r="E141" i="52" s="1"/>
  <c r="E142" i="52" s="1"/>
  <c r="E143" i="52" s="1"/>
  <c r="E144" i="52" s="1"/>
  <c r="E145" i="52" s="1"/>
  <c r="E146" i="52" s="1"/>
  <c r="E147" i="52" s="1"/>
  <c r="E148" i="52" s="1"/>
  <c r="E149" i="52" s="1"/>
  <c r="E150" i="52" s="1"/>
  <c r="E151" i="52" s="1"/>
  <c r="E152" i="52" s="1"/>
  <c r="E153" i="52" s="1"/>
  <c r="E154" i="52" s="1"/>
  <c r="E155" i="52" s="1"/>
  <c r="E156" i="52" s="1"/>
  <c r="E157" i="52" s="1"/>
  <c r="E158" i="52" s="1"/>
  <c r="E159" i="52" s="1"/>
  <c r="E160" i="52" s="1"/>
  <c r="E161" i="52" s="1"/>
  <c r="E162" i="52" s="1"/>
  <c r="E163" i="52" s="1"/>
  <c r="E164" i="52" s="1"/>
  <c r="E165" i="52" s="1"/>
  <c r="E166" i="52" s="1"/>
  <c r="E167" i="52" s="1"/>
  <c r="E168" i="52" s="1"/>
  <c r="E169" i="52" s="1"/>
  <c r="E170" i="52" s="1"/>
  <c r="E171" i="52" s="1"/>
  <c r="E172" i="52" s="1"/>
  <c r="E173" i="52" s="1"/>
  <c r="E174" i="52" s="1"/>
  <c r="E175" i="52" s="1"/>
  <c r="E176" i="52" s="1"/>
  <c r="E177" i="52" s="1"/>
  <c r="E178" i="52" s="1"/>
  <c r="E179" i="52" s="1"/>
  <c r="E180" i="52" s="1"/>
  <c r="E181" i="52" s="1"/>
  <c r="E182" i="52" s="1"/>
  <c r="E183" i="52" s="1"/>
  <c r="E184" i="52" s="1"/>
  <c r="E185" i="52" s="1"/>
  <c r="E186" i="52" s="1"/>
  <c r="E187" i="52" s="1"/>
  <c r="E188" i="52" s="1"/>
  <c r="E189" i="52" s="1"/>
  <c r="E190" i="52" s="1"/>
  <c r="E191" i="52" s="1"/>
  <c r="E192" i="52" s="1"/>
  <c r="E193" i="52" s="1"/>
  <c r="E194" i="52" s="1"/>
  <c r="E195" i="52" s="1"/>
  <c r="E196" i="52" s="1"/>
  <c r="E197" i="52" s="1"/>
  <c r="E198" i="52" s="1"/>
  <c r="E199" i="52" s="1"/>
  <c r="E200" i="52" s="1"/>
  <c r="E201" i="52" s="1"/>
  <c r="E202" i="52" s="1"/>
  <c r="E203" i="52" s="1"/>
  <c r="E204" i="52" s="1"/>
  <c r="E205" i="52" s="1"/>
  <c r="E206" i="52" s="1"/>
  <c r="E207" i="52" s="1"/>
  <c r="E208" i="52" s="1"/>
  <c r="E209" i="52" s="1"/>
  <c r="E210" i="52" s="1"/>
  <c r="E211" i="52" s="1"/>
  <c r="E212" i="52" s="1"/>
  <c r="E213" i="52" s="1"/>
  <c r="E214" i="52" s="1"/>
  <c r="E215" i="52" s="1"/>
  <c r="E216" i="52" s="1"/>
  <c r="E217" i="52" s="1"/>
  <c r="E218" i="52" s="1"/>
  <c r="E219" i="52" s="1"/>
  <c r="E220" i="52" s="1"/>
  <c r="E221" i="52" s="1"/>
  <c r="E222" i="52" s="1"/>
  <c r="E223" i="52" s="1"/>
  <c r="E224" i="52" s="1"/>
  <c r="E225" i="52" s="1"/>
  <c r="E226" i="52" s="1"/>
  <c r="E227" i="52" s="1"/>
  <c r="E228" i="52" s="1"/>
  <c r="E229" i="52" s="1"/>
  <c r="E230" i="52" s="1"/>
  <c r="E231" i="52" s="1"/>
  <c r="E232" i="52" s="1"/>
  <c r="E233" i="52" s="1"/>
  <c r="E234" i="52" s="1"/>
  <c r="E235" i="52" s="1"/>
  <c r="E236" i="52" s="1"/>
  <c r="E237" i="52" s="1"/>
  <c r="E238" i="52" s="1"/>
  <c r="E239" i="52" s="1"/>
  <c r="E240" i="52" s="1"/>
  <c r="E241" i="52" s="1"/>
  <c r="E242" i="52" s="1"/>
  <c r="E243" i="52" s="1"/>
  <c r="E244" i="52" s="1"/>
  <c r="E245" i="52" s="1"/>
  <c r="E246" i="52" s="1"/>
  <c r="E247" i="52" s="1"/>
  <c r="E248" i="52" s="1"/>
  <c r="E249" i="52" s="1"/>
  <c r="D77" i="52"/>
  <c r="P76" i="52"/>
  <c r="V76" i="52" s="1"/>
  <c r="L76" i="52"/>
  <c r="K76" i="52"/>
  <c r="J76" i="52"/>
  <c r="D76" i="52"/>
  <c r="P75" i="52"/>
  <c r="V75" i="52" s="1"/>
  <c r="L75" i="52"/>
  <c r="K75" i="52"/>
  <c r="J75" i="52"/>
  <c r="P74" i="52"/>
  <c r="V74" i="52" s="1"/>
  <c r="L74" i="52"/>
  <c r="K74" i="52"/>
  <c r="J74" i="52"/>
  <c r="P73" i="52"/>
  <c r="V73" i="52" s="1"/>
  <c r="L73" i="52"/>
  <c r="K73" i="52"/>
  <c r="J73" i="52"/>
  <c r="P72" i="52"/>
  <c r="V72" i="52" s="1"/>
  <c r="L72" i="52"/>
  <c r="K72" i="52"/>
  <c r="J72" i="52"/>
  <c r="P71" i="52"/>
  <c r="V71" i="52" s="1"/>
  <c r="L71" i="52"/>
  <c r="K71" i="52"/>
  <c r="J71" i="52"/>
  <c r="P70" i="52"/>
  <c r="V70" i="52" s="1"/>
  <c r="L70" i="52"/>
  <c r="K70" i="52"/>
  <c r="J70" i="52"/>
  <c r="P69" i="52"/>
  <c r="V69" i="52" s="1"/>
  <c r="L69" i="52"/>
  <c r="K69" i="52"/>
  <c r="J69" i="52"/>
  <c r="P68" i="52"/>
  <c r="V68" i="52" s="1"/>
  <c r="L68" i="52"/>
  <c r="K68" i="52"/>
  <c r="J68" i="52"/>
  <c r="P67" i="52"/>
  <c r="V67" i="52" s="1"/>
  <c r="L67" i="52"/>
  <c r="K67" i="52"/>
  <c r="J67" i="52"/>
  <c r="P66" i="52"/>
  <c r="V66" i="52" s="1"/>
  <c r="L66" i="52"/>
  <c r="K66" i="52"/>
  <c r="J66" i="52"/>
  <c r="P65" i="52"/>
  <c r="V65" i="52" s="1"/>
  <c r="L65" i="52"/>
  <c r="K65" i="52"/>
  <c r="J65" i="52"/>
  <c r="P64" i="52"/>
  <c r="V64" i="52" s="1"/>
  <c r="L64" i="52"/>
  <c r="K64" i="52"/>
  <c r="J64" i="52"/>
  <c r="P63" i="52"/>
  <c r="V63" i="52" s="1"/>
  <c r="L63" i="52"/>
  <c r="K63" i="52"/>
  <c r="J63" i="52"/>
  <c r="P62" i="52"/>
  <c r="V62" i="52" s="1"/>
  <c r="L62" i="52"/>
  <c r="K62" i="52"/>
  <c r="J62" i="52"/>
  <c r="P61" i="52"/>
  <c r="V61" i="52" s="1"/>
  <c r="L61" i="52"/>
  <c r="K61" i="52"/>
  <c r="J61" i="52"/>
  <c r="P60" i="52"/>
  <c r="V60" i="52" s="1"/>
  <c r="L60" i="52"/>
  <c r="K60" i="52"/>
  <c r="J60" i="52"/>
  <c r="P59" i="52"/>
  <c r="V59" i="52" s="1"/>
  <c r="L59" i="52"/>
  <c r="K59" i="52"/>
  <c r="J59" i="52"/>
  <c r="P58" i="52"/>
  <c r="V58" i="52" s="1"/>
  <c r="L58" i="52"/>
  <c r="K58" i="52"/>
  <c r="J58" i="52"/>
  <c r="P57" i="52"/>
  <c r="V57" i="52" s="1"/>
  <c r="L57" i="52"/>
  <c r="K57" i="52"/>
  <c r="J57" i="52"/>
  <c r="P56" i="52"/>
  <c r="V56" i="52" s="1"/>
  <c r="L56" i="52"/>
  <c r="K56" i="52"/>
  <c r="J56" i="52"/>
  <c r="P55" i="52"/>
  <c r="V55" i="52" s="1"/>
  <c r="L55" i="52"/>
  <c r="K55" i="52"/>
  <c r="J55" i="52"/>
  <c r="P54" i="52"/>
  <c r="V54" i="52" s="1"/>
  <c r="L54" i="52"/>
  <c r="K54" i="52"/>
  <c r="J54" i="52"/>
  <c r="P53" i="52"/>
  <c r="V53" i="52" s="1"/>
  <c r="L53" i="52"/>
  <c r="K53" i="52"/>
  <c r="J53" i="52"/>
  <c r="P52" i="52"/>
  <c r="V52" i="52" s="1"/>
  <c r="L52" i="52"/>
  <c r="K52" i="52"/>
  <c r="J52" i="52"/>
  <c r="P51" i="52"/>
  <c r="V51" i="52" s="1"/>
  <c r="L51" i="52"/>
  <c r="K51" i="52"/>
  <c r="J51" i="52"/>
  <c r="P50" i="52"/>
  <c r="V50" i="52" s="1"/>
  <c r="L50" i="52"/>
  <c r="K50" i="52"/>
  <c r="J50" i="52"/>
  <c r="P49" i="52"/>
  <c r="V49" i="52" s="1"/>
  <c r="L49" i="52"/>
  <c r="K49" i="52"/>
  <c r="J49" i="52"/>
  <c r="P48" i="52"/>
  <c r="V48" i="52" s="1"/>
  <c r="L48" i="52"/>
  <c r="K48" i="52"/>
  <c r="J48" i="52"/>
  <c r="P47" i="52"/>
  <c r="V47" i="52" s="1"/>
  <c r="L47" i="52"/>
  <c r="K47" i="52"/>
  <c r="J47" i="52"/>
  <c r="P46" i="52"/>
  <c r="V46" i="52" s="1"/>
  <c r="L46" i="52"/>
  <c r="K46" i="52"/>
  <c r="J46" i="52"/>
  <c r="P45" i="52"/>
  <c r="V45" i="52" s="1"/>
  <c r="L45" i="52"/>
  <c r="K45" i="52"/>
  <c r="J45" i="52"/>
  <c r="P44" i="52"/>
  <c r="V44" i="52" s="1"/>
  <c r="L44" i="52"/>
  <c r="K44" i="52"/>
  <c r="J44" i="52"/>
  <c r="P43" i="52"/>
  <c r="V43" i="52" s="1"/>
  <c r="L43" i="52"/>
  <c r="K43" i="52"/>
  <c r="J43" i="52"/>
  <c r="P42" i="52"/>
  <c r="V42" i="52" s="1"/>
  <c r="L42" i="52"/>
  <c r="K42" i="52"/>
  <c r="J42" i="52"/>
  <c r="P41" i="52"/>
  <c r="V41" i="52" s="1"/>
  <c r="L41" i="52"/>
  <c r="K41" i="52"/>
  <c r="J41" i="52"/>
  <c r="P40" i="52"/>
  <c r="V40" i="52" s="1"/>
  <c r="L40" i="52"/>
  <c r="K40" i="52"/>
  <c r="J40" i="52"/>
  <c r="P39" i="52"/>
  <c r="V39" i="52" s="1"/>
  <c r="L39" i="52"/>
  <c r="K39" i="52"/>
  <c r="J39" i="52"/>
  <c r="P38" i="52"/>
  <c r="V38" i="52" s="1"/>
  <c r="L38" i="52"/>
  <c r="K38" i="52"/>
  <c r="J38" i="52"/>
  <c r="P37" i="52"/>
  <c r="V37" i="52" s="1"/>
  <c r="L37" i="52"/>
  <c r="K37" i="52"/>
  <c r="J37" i="52"/>
  <c r="P36" i="52"/>
  <c r="V36" i="52" s="1"/>
  <c r="L36" i="52"/>
  <c r="K36" i="52"/>
  <c r="J36" i="52"/>
  <c r="P35" i="52"/>
  <c r="V35" i="52" s="1"/>
  <c r="L35" i="52"/>
  <c r="K35" i="52"/>
  <c r="J35" i="52"/>
  <c r="P34" i="52"/>
  <c r="V34" i="52" s="1"/>
  <c r="L34" i="52"/>
  <c r="K34" i="52"/>
  <c r="J34" i="52"/>
  <c r="P33" i="52"/>
  <c r="V33" i="52" s="1"/>
  <c r="L33" i="52"/>
  <c r="K33" i="52"/>
  <c r="J33" i="52"/>
  <c r="P32" i="52"/>
  <c r="V32" i="52" s="1"/>
  <c r="L32" i="52"/>
  <c r="K32" i="52"/>
  <c r="J32" i="52"/>
  <c r="P31" i="52"/>
  <c r="V31" i="52" s="1"/>
  <c r="L31" i="52"/>
  <c r="K31" i="52"/>
  <c r="J31" i="52"/>
  <c r="P30" i="52"/>
  <c r="V30" i="52" s="1"/>
  <c r="L30" i="52"/>
  <c r="K30" i="52"/>
  <c r="J30" i="52"/>
  <c r="P29" i="52"/>
  <c r="V29" i="52" s="1"/>
  <c r="L29" i="52"/>
  <c r="K29" i="52"/>
  <c r="J29" i="52"/>
  <c r="P28" i="52"/>
  <c r="V28" i="52" s="1"/>
  <c r="L28" i="52"/>
  <c r="K28" i="52"/>
  <c r="J28" i="52"/>
  <c r="P27" i="52"/>
  <c r="V27" i="52" s="1"/>
  <c r="L27" i="52"/>
  <c r="K27" i="52"/>
  <c r="J27" i="52"/>
  <c r="P26" i="52"/>
  <c r="V26" i="52" s="1"/>
  <c r="L26" i="52"/>
  <c r="K26" i="52"/>
  <c r="J26" i="52"/>
  <c r="P25" i="52"/>
  <c r="V25" i="52" s="1"/>
  <c r="L25" i="52"/>
  <c r="K25" i="52"/>
  <c r="J25" i="52"/>
  <c r="P24" i="52"/>
  <c r="V24" i="52" s="1"/>
  <c r="L24" i="52"/>
  <c r="K24" i="52"/>
  <c r="J24" i="52"/>
  <c r="P23" i="52"/>
  <c r="V23" i="52" s="1"/>
  <c r="L23" i="52"/>
  <c r="K23" i="52"/>
  <c r="J23" i="52"/>
  <c r="P22" i="52"/>
  <c r="V22" i="52" s="1"/>
  <c r="L22" i="52"/>
  <c r="K22" i="52"/>
  <c r="J22" i="52"/>
  <c r="P21" i="52"/>
  <c r="V21" i="52" s="1"/>
  <c r="L21" i="52"/>
  <c r="K21" i="52"/>
  <c r="J21" i="52"/>
  <c r="P20" i="52"/>
  <c r="V20" i="52" s="1"/>
  <c r="L20" i="52"/>
  <c r="K20" i="52"/>
  <c r="J20" i="52"/>
  <c r="P19" i="52"/>
  <c r="V19" i="52" s="1"/>
  <c r="L19" i="52"/>
  <c r="K19" i="52"/>
  <c r="J19" i="52"/>
  <c r="P18" i="52"/>
  <c r="V18" i="52" s="1"/>
  <c r="L18" i="52"/>
  <c r="K18" i="52"/>
  <c r="J18" i="52"/>
  <c r="P17" i="52"/>
  <c r="V17" i="52" s="1"/>
  <c r="L17" i="52"/>
  <c r="K17" i="52"/>
  <c r="J17" i="52"/>
  <c r="AY16" i="52"/>
  <c r="AX16" i="52"/>
  <c r="AW16" i="52"/>
  <c r="AV16" i="52"/>
  <c r="AU16" i="52"/>
  <c r="AT16" i="52"/>
  <c r="AS16" i="52"/>
  <c r="AR16" i="52"/>
  <c r="AQ16" i="52"/>
  <c r="P16" i="52"/>
  <c r="V16" i="52" s="1"/>
  <c r="L16" i="52"/>
  <c r="K16" i="52"/>
  <c r="J16" i="52"/>
  <c r="AY15" i="52"/>
  <c r="AX15" i="52"/>
  <c r="AW15" i="52"/>
  <c r="AV15" i="52"/>
  <c r="AU15" i="52"/>
  <c r="AT15" i="52"/>
  <c r="AS15" i="52"/>
  <c r="AR15" i="52"/>
  <c r="AQ15" i="52"/>
  <c r="P15" i="52"/>
  <c r="V15" i="52" s="1"/>
  <c r="L15" i="52"/>
  <c r="K15" i="52"/>
  <c r="J15" i="52"/>
  <c r="AY14" i="52"/>
  <c r="AX14" i="52"/>
  <c r="AW14" i="52"/>
  <c r="AV14" i="52"/>
  <c r="AU14" i="52"/>
  <c r="AT14" i="52"/>
  <c r="AS14" i="52"/>
  <c r="AR14" i="52"/>
  <c r="AQ14" i="52"/>
  <c r="P14" i="52"/>
  <c r="V14" i="52" s="1"/>
  <c r="L14" i="52"/>
  <c r="K14" i="52"/>
  <c r="J14" i="52"/>
  <c r="P13" i="52"/>
  <c r="V13" i="52" s="1"/>
  <c r="L13" i="52"/>
  <c r="K13" i="52"/>
  <c r="J13" i="52"/>
  <c r="P12" i="52"/>
  <c r="V12" i="52" s="1"/>
  <c r="L12" i="52"/>
  <c r="K12" i="52"/>
  <c r="J12" i="52"/>
  <c r="P11" i="52"/>
  <c r="V11" i="52" s="1"/>
  <c r="L11" i="52"/>
  <c r="K11" i="52"/>
  <c r="J11" i="52"/>
  <c r="P10" i="52"/>
  <c r="V10" i="52" s="1"/>
  <c r="L10" i="52"/>
  <c r="K10" i="52"/>
  <c r="J10" i="52"/>
  <c r="P9" i="52"/>
  <c r="V9" i="52" s="1"/>
  <c r="L9" i="52"/>
  <c r="K9" i="52"/>
  <c r="J9" i="52"/>
  <c r="Q9" i="49"/>
  <c r="Q10" i="49" s="1"/>
  <c r="Q11" i="49" s="1"/>
  <c r="Q12" i="49" s="1"/>
  <c r="Q13" i="49" s="1"/>
  <c r="Q14" i="49" s="1"/>
  <c r="Q15" i="49" s="1"/>
  <c r="Q16" i="49" s="1"/>
  <c r="Q17" i="49" s="1"/>
  <c r="Q18" i="49" s="1"/>
  <c r="Q19" i="49" s="1"/>
  <c r="Q20" i="49" s="1"/>
  <c r="Q21" i="49" s="1"/>
  <c r="Q22" i="49" s="1"/>
  <c r="Q23" i="49" s="1"/>
  <c r="Q24" i="49" s="1"/>
  <c r="Q25" i="49" s="1"/>
  <c r="Q26" i="49" s="1"/>
  <c r="Q27" i="49" s="1"/>
  <c r="Q28" i="49" s="1"/>
  <c r="Q29" i="49" s="1"/>
  <c r="Q30" i="49" s="1"/>
  <c r="Q31" i="49" s="1"/>
  <c r="Q32" i="49" s="1"/>
  <c r="Q33" i="49" s="1"/>
  <c r="Q34" i="49" s="1"/>
  <c r="Q35" i="49" s="1"/>
  <c r="Q36" i="49" s="1"/>
  <c r="Q37" i="49" s="1"/>
  <c r="Q38" i="49" s="1"/>
  <c r="Q39" i="49" s="1"/>
  <c r="Q40" i="49" s="1"/>
  <c r="Q41" i="49" s="1"/>
  <c r="Q42" i="49" s="1"/>
  <c r="Q43" i="49" s="1"/>
  <c r="Q44" i="49" s="1"/>
  <c r="Q45" i="49" s="1"/>
  <c r="Q46" i="49" s="1"/>
  <c r="Q47" i="49" s="1"/>
  <c r="Q48" i="49" s="1"/>
  <c r="Q49" i="49" s="1"/>
  <c r="Q50" i="49" s="1"/>
  <c r="Q51" i="49" s="1"/>
  <c r="Q52" i="49" s="1"/>
  <c r="Q53" i="49" s="1"/>
  <c r="Q54" i="49" s="1"/>
  <c r="Q55" i="49" s="1"/>
  <c r="Q56" i="49" s="1"/>
  <c r="Q57" i="49" s="1"/>
  <c r="Q58" i="49" s="1"/>
  <c r="Q59" i="49" s="1"/>
  <c r="Q60" i="49" s="1"/>
  <c r="Q61" i="49" s="1"/>
  <c r="Q62" i="49" s="1"/>
  <c r="Q63" i="49" s="1"/>
  <c r="Q64" i="49" s="1"/>
  <c r="Q65" i="49" s="1"/>
  <c r="Q66" i="49" s="1"/>
  <c r="Q67" i="49" s="1"/>
  <c r="Q68" i="49" s="1"/>
  <c r="Q69" i="49" s="1"/>
  <c r="Q70" i="49" s="1"/>
  <c r="Q71" i="49" s="1"/>
  <c r="Q72" i="49" s="1"/>
  <c r="Q73" i="49" s="1"/>
  <c r="Q74" i="49" s="1"/>
  <c r="Q75" i="49" s="1"/>
  <c r="Q76" i="49" s="1"/>
  <c r="Q77" i="49" s="1"/>
  <c r="Q78" i="49" s="1"/>
  <c r="Q79" i="49" s="1"/>
  <c r="Q80" i="49" s="1"/>
  <c r="Q81" i="49" s="1"/>
  <c r="Q82" i="49" s="1"/>
  <c r="Q83" i="49" s="1"/>
  <c r="Q84" i="49" s="1"/>
  <c r="Q85" i="49" s="1"/>
  <c r="Q86" i="49" s="1"/>
  <c r="Q87" i="49" s="1"/>
  <c r="Q88" i="49" s="1"/>
  <c r="Q89" i="49" s="1"/>
  <c r="Q90" i="49" s="1"/>
  <c r="Q91" i="49" s="1"/>
  <c r="Q92" i="49" s="1"/>
  <c r="Q93" i="49" s="1"/>
  <c r="Q94" i="49" s="1"/>
  <c r="Q95" i="49" s="1"/>
  <c r="Q96" i="49" s="1"/>
  <c r="Q97" i="49" s="1"/>
  <c r="Q98" i="49" s="1"/>
  <c r="Q99" i="49" s="1"/>
  <c r="Q100" i="49" s="1"/>
  <c r="Q101" i="49" s="1"/>
  <c r="Q102" i="49" s="1"/>
  <c r="Q103" i="49" s="1"/>
  <c r="Q104" i="49" s="1"/>
  <c r="Q105" i="49" s="1"/>
  <c r="Q106" i="49" s="1"/>
  <c r="Q107" i="49" s="1"/>
  <c r="Q108" i="49" s="1"/>
  <c r="Q109" i="49" s="1"/>
  <c r="Q110" i="49" s="1"/>
  <c r="Q111" i="49" s="1"/>
  <c r="Q112" i="49" s="1"/>
  <c r="Q113" i="49" s="1"/>
  <c r="Q114" i="49" s="1"/>
  <c r="Q115" i="49" s="1"/>
  <c r="Q116" i="49" s="1"/>
  <c r="Q117" i="49" s="1"/>
  <c r="Q118" i="49" s="1"/>
  <c r="Q119" i="49" s="1"/>
  <c r="Q120" i="49" s="1"/>
  <c r="Q121" i="49" s="1"/>
  <c r="Q122" i="49" s="1"/>
  <c r="Q123" i="49" s="1"/>
  <c r="Q124" i="49" s="1"/>
  <c r="Q125" i="49" s="1"/>
  <c r="Q126" i="49" s="1"/>
  <c r="Q127" i="49" s="1"/>
  <c r="Q128" i="49" s="1"/>
  <c r="Q129" i="49" s="1"/>
  <c r="Q130" i="49" s="1"/>
  <c r="Q131" i="49" s="1"/>
  <c r="Q132" i="49" s="1"/>
  <c r="Q133" i="49" s="1"/>
  <c r="Q134" i="49" s="1"/>
  <c r="Q135" i="49" s="1"/>
  <c r="Q136" i="49" s="1"/>
  <c r="Q137" i="49" s="1"/>
  <c r="Q138" i="49" s="1"/>
  <c r="Q139" i="49" s="1"/>
  <c r="Q140" i="49" s="1"/>
  <c r="Q141" i="49" s="1"/>
  <c r="Q142" i="49" s="1"/>
  <c r="Q143" i="49" s="1"/>
  <c r="Q144" i="49" s="1"/>
  <c r="Q145" i="49" s="1"/>
  <c r="Q146" i="49" s="1"/>
  <c r="Q147" i="49" s="1"/>
  <c r="Q148" i="49" s="1"/>
  <c r="Q149" i="49" s="1"/>
  <c r="Q150" i="49" s="1"/>
  <c r="Q151" i="49" s="1"/>
  <c r="Q152" i="49" s="1"/>
  <c r="Q153" i="49" s="1"/>
  <c r="Q154" i="49" s="1"/>
  <c r="Q155" i="49" s="1"/>
  <c r="Q156" i="49" s="1"/>
  <c r="Q157" i="49" s="1"/>
  <c r="Q158" i="49" s="1"/>
  <c r="Q159" i="49" s="1"/>
  <c r="Q160" i="49" s="1"/>
  <c r="Q161" i="49" s="1"/>
  <c r="Q162" i="49" s="1"/>
  <c r="Q163" i="49" s="1"/>
  <c r="Q164" i="49" s="1"/>
  <c r="Q165" i="49" s="1"/>
  <c r="Q166" i="49" s="1"/>
  <c r="L76" i="49"/>
  <c r="L75" i="49"/>
  <c r="L74" i="49"/>
  <c r="L73" i="49"/>
  <c r="L72" i="49"/>
  <c r="L71" i="49"/>
  <c r="L70" i="49"/>
  <c r="L69" i="49"/>
  <c r="L68" i="49"/>
  <c r="L67" i="49"/>
  <c r="L66" i="49"/>
  <c r="L65" i="49"/>
  <c r="L64" i="49"/>
  <c r="L63" i="49"/>
  <c r="L62" i="49"/>
  <c r="L61" i="49"/>
  <c r="L60" i="49"/>
  <c r="L59" i="49"/>
  <c r="L58" i="49"/>
  <c r="L57" i="49"/>
  <c r="L56" i="49"/>
  <c r="L55" i="49"/>
  <c r="L54" i="49"/>
  <c r="L53" i="49"/>
  <c r="L52" i="49"/>
  <c r="L51" i="49"/>
  <c r="L50" i="49"/>
  <c r="L49" i="49"/>
  <c r="L48" i="49"/>
  <c r="L47" i="49"/>
  <c r="L46" i="49"/>
  <c r="L45" i="49"/>
  <c r="L44" i="49"/>
  <c r="L43" i="49"/>
  <c r="L42" i="49"/>
  <c r="L41" i="49"/>
  <c r="L40" i="49"/>
  <c r="L39" i="49"/>
  <c r="L38" i="49"/>
  <c r="L37" i="49"/>
  <c r="L36" i="49"/>
  <c r="L35" i="49"/>
  <c r="L34" i="49"/>
  <c r="L33" i="49"/>
  <c r="L32" i="49"/>
  <c r="L31" i="49"/>
  <c r="L30" i="49"/>
  <c r="L29" i="49"/>
  <c r="L28" i="49"/>
  <c r="L27" i="49"/>
  <c r="L26" i="49"/>
  <c r="L25" i="49"/>
  <c r="L24" i="49"/>
  <c r="L23" i="49"/>
  <c r="L22" i="49"/>
  <c r="L21" i="49"/>
  <c r="L20" i="49"/>
  <c r="L19" i="49"/>
  <c r="L18" i="49"/>
  <c r="L17" i="49"/>
  <c r="L16" i="49"/>
  <c r="L15" i="49"/>
  <c r="L14" i="49"/>
  <c r="L13" i="49"/>
  <c r="L12" i="49"/>
  <c r="L11" i="49"/>
  <c r="L10" i="49"/>
  <c r="L9" i="49"/>
  <c r="D20" i="57" l="1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H78" i="56"/>
  <c r="G78" i="56"/>
  <c r="G79" i="56" s="1"/>
  <c r="K79" i="56" s="1"/>
  <c r="Q10" i="56"/>
  <c r="M60" i="56"/>
  <c r="M47" i="56"/>
  <c r="M71" i="56"/>
  <c r="M48" i="56"/>
  <c r="M53" i="56"/>
  <c r="M9" i="56"/>
  <c r="M24" i="56"/>
  <c r="M72" i="56"/>
  <c r="M13" i="56"/>
  <c r="R10" i="56"/>
  <c r="M68" i="56"/>
  <c r="M73" i="56"/>
  <c r="M77" i="56"/>
  <c r="M10" i="56"/>
  <c r="T9" i="56"/>
  <c r="M50" i="56"/>
  <c r="M70" i="56"/>
  <c r="M57" i="56"/>
  <c r="M46" i="56"/>
  <c r="M66" i="56"/>
  <c r="M44" i="56"/>
  <c r="V50" i="56"/>
  <c r="AR13" i="56" s="1"/>
  <c r="M64" i="56"/>
  <c r="M62" i="56"/>
  <c r="M49" i="56"/>
  <c r="M69" i="56"/>
  <c r="M58" i="56"/>
  <c r="M63" i="56"/>
  <c r="M26" i="54"/>
  <c r="M36" i="54"/>
  <c r="M46" i="54"/>
  <c r="M14" i="54"/>
  <c r="M76" i="54"/>
  <c r="M62" i="54"/>
  <c r="M67" i="54"/>
  <c r="M72" i="54"/>
  <c r="M58" i="54"/>
  <c r="M68" i="54"/>
  <c r="M59" i="54"/>
  <c r="M64" i="54"/>
  <c r="M12" i="54"/>
  <c r="M15" i="54"/>
  <c r="T9" i="55"/>
  <c r="M21" i="54"/>
  <c r="M45" i="54"/>
  <c r="M50" i="54"/>
  <c r="M51" i="54"/>
  <c r="M70" i="54"/>
  <c r="M23" i="54"/>
  <c r="M47" i="54"/>
  <c r="M33" i="54"/>
  <c r="M66" i="54"/>
  <c r="M16" i="54"/>
  <c r="M38" i="54"/>
  <c r="M24" i="54"/>
  <c r="M29" i="54"/>
  <c r="M57" i="54"/>
  <c r="Q10" i="55"/>
  <c r="Q11" i="55" s="1"/>
  <c r="R10" i="55"/>
  <c r="K78" i="55"/>
  <c r="M78" i="55" s="1"/>
  <c r="G79" i="55"/>
  <c r="L78" i="55"/>
  <c r="H79" i="55"/>
  <c r="K77" i="55"/>
  <c r="L77" i="55"/>
  <c r="AQ13" i="55"/>
  <c r="AR13" i="55"/>
  <c r="AS13" i="55"/>
  <c r="AT13" i="55"/>
  <c r="AU13" i="55"/>
  <c r="AV13" i="55"/>
  <c r="AW13" i="55"/>
  <c r="AX13" i="55"/>
  <c r="AY13" i="55"/>
  <c r="L77" i="54"/>
  <c r="M77" i="54" s="1"/>
  <c r="G78" i="54"/>
  <c r="G79" i="54" s="1"/>
  <c r="M20" i="54"/>
  <c r="M69" i="54"/>
  <c r="M65" i="54"/>
  <c r="M13" i="54"/>
  <c r="M61" i="54"/>
  <c r="Q10" i="54"/>
  <c r="M22" i="54"/>
  <c r="M71" i="54"/>
  <c r="M18" i="54"/>
  <c r="M41" i="54"/>
  <c r="M63" i="54"/>
  <c r="M11" i="54"/>
  <c r="M19" i="54"/>
  <c r="M73" i="54"/>
  <c r="AY13" i="54"/>
  <c r="AX13" i="54"/>
  <c r="AW13" i="54"/>
  <c r="AV13" i="54"/>
  <c r="AU13" i="54"/>
  <c r="AT13" i="54"/>
  <c r="AS13" i="54"/>
  <c r="AR13" i="54"/>
  <c r="AQ13" i="54"/>
  <c r="R9" i="54"/>
  <c r="M31" i="54"/>
  <c r="M39" i="54"/>
  <c r="M27" i="54"/>
  <c r="M35" i="54"/>
  <c r="M43" i="54"/>
  <c r="H79" i="54"/>
  <c r="L78" i="54"/>
  <c r="H78" i="53"/>
  <c r="H79" i="53" s="1"/>
  <c r="H80" i="53" s="1"/>
  <c r="H81" i="53" s="1"/>
  <c r="R10" i="53"/>
  <c r="T10" i="53" s="1"/>
  <c r="T9" i="53"/>
  <c r="V11" i="53"/>
  <c r="AY13" i="53" s="1"/>
  <c r="M77" i="53"/>
  <c r="G79" i="53"/>
  <c r="G78" i="52"/>
  <c r="G79" i="52" s="1"/>
  <c r="G80" i="52" s="1"/>
  <c r="H78" i="52"/>
  <c r="H79" i="52" s="1"/>
  <c r="H80" i="52" s="1"/>
  <c r="L80" i="52" s="1"/>
  <c r="AV13" i="52"/>
  <c r="AU13" i="52"/>
  <c r="AT13" i="52"/>
  <c r="AS13" i="52"/>
  <c r="AR13" i="52"/>
  <c r="AQ13" i="52"/>
  <c r="AY13" i="52"/>
  <c r="AX13" i="52"/>
  <c r="AW13" i="52"/>
  <c r="J249" i="49"/>
  <c r="D249" i="49"/>
  <c r="J248" i="49"/>
  <c r="D248" i="49"/>
  <c r="J247" i="49"/>
  <c r="D247" i="49"/>
  <c r="J246" i="49"/>
  <c r="D246" i="49"/>
  <c r="J245" i="49"/>
  <c r="D245" i="49"/>
  <c r="J244" i="49"/>
  <c r="D244" i="49"/>
  <c r="J243" i="49"/>
  <c r="D243" i="49"/>
  <c r="J242" i="49"/>
  <c r="D242" i="49"/>
  <c r="J241" i="49"/>
  <c r="D241" i="49"/>
  <c r="J240" i="49"/>
  <c r="D240" i="49"/>
  <c r="J239" i="49"/>
  <c r="D239" i="49"/>
  <c r="J238" i="49"/>
  <c r="D238" i="49"/>
  <c r="J237" i="49"/>
  <c r="D237" i="49"/>
  <c r="J236" i="49"/>
  <c r="D236" i="49"/>
  <c r="J235" i="49"/>
  <c r="D235" i="49"/>
  <c r="J234" i="49"/>
  <c r="D234" i="49"/>
  <c r="J233" i="49"/>
  <c r="D233" i="49"/>
  <c r="J232" i="49"/>
  <c r="D232" i="49"/>
  <c r="J231" i="49"/>
  <c r="D231" i="49"/>
  <c r="J230" i="49"/>
  <c r="D230" i="49"/>
  <c r="J229" i="49"/>
  <c r="D229" i="49"/>
  <c r="J228" i="49"/>
  <c r="D228" i="49"/>
  <c r="J227" i="49"/>
  <c r="D227" i="49"/>
  <c r="J226" i="49"/>
  <c r="D226" i="49"/>
  <c r="J225" i="49"/>
  <c r="D225" i="49"/>
  <c r="J224" i="49"/>
  <c r="D224" i="49"/>
  <c r="J223" i="49"/>
  <c r="D223" i="49"/>
  <c r="J222" i="49"/>
  <c r="D222" i="49"/>
  <c r="J221" i="49"/>
  <c r="D221" i="49"/>
  <c r="J220" i="49"/>
  <c r="D220" i="49"/>
  <c r="J219" i="49"/>
  <c r="D219" i="49"/>
  <c r="J218" i="49"/>
  <c r="D218" i="49"/>
  <c r="J217" i="49"/>
  <c r="D217" i="49"/>
  <c r="J216" i="49"/>
  <c r="D216" i="49"/>
  <c r="J215" i="49"/>
  <c r="D215" i="49"/>
  <c r="J214" i="49"/>
  <c r="D214" i="49"/>
  <c r="J213" i="49"/>
  <c r="D213" i="49"/>
  <c r="J212" i="49"/>
  <c r="D212" i="49"/>
  <c r="J211" i="49"/>
  <c r="D211" i="49"/>
  <c r="J210" i="49"/>
  <c r="D210" i="49"/>
  <c r="J209" i="49"/>
  <c r="D209" i="49"/>
  <c r="J208" i="49"/>
  <c r="D208" i="49"/>
  <c r="J207" i="49"/>
  <c r="D207" i="49"/>
  <c r="J206" i="49"/>
  <c r="D206" i="49"/>
  <c r="J205" i="49"/>
  <c r="D205" i="49"/>
  <c r="J204" i="49"/>
  <c r="D204" i="49"/>
  <c r="J203" i="49"/>
  <c r="D203" i="49"/>
  <c r="J202" i="49"/>
  <c r="D202" i="49"/>
  <c r="J201" i="49"/>
  <c r="D201" i="49"/>
  <c r="J200" i="49"/>
  <c r="D200" i="49"/>
  <c r="J199" i="49"/>
  <c r="D199" i="49"/>
  <c r="J198" i="49"/>
  <c r="D198" i="49"/>
  <c r="J197" i="49"/>
  <c r="D197" i="49"/>
  <c r="J196" i="49"/>
  <c r="D196" i="49"/>
  <c r="J195" i="49"/>
  <c r="D195" i="49"/>
  <c r="J194" i="49"/>
  <c r="D194" i="49"/>
  <c r="J193" i="49"/>
  <c r="D193" i="49"/>
  <c r="J192" i="49"/>
  <c r="D192" i="49"/>
  <c r="J191" i="49"/>
  <c r="D191" i="49"/>
  <c r="J190" i="49"/>
  <c r="D190" i="49"/>
  <c r="J189" i="49"/>
  <c r="D189" i="49"/>
  <c r="J188" i="49"/>
  <c r="D188" i="49"/>
  <c r="J187" i="49"/>
  <c r="D187" i="49"/>
  <c r="J186" i="49"/>
  <c r="D186" i="49"/>
  <c r="J185" i="49"/>
  <c r="D185" i="49"/>
  <c r="J184" i="49"/>
  <c r="D184" i="49"/>
  <c r="J183" i="49"/>
  <c r="D183" i="49"/>
  <c r="J182" i="49"/>
  <c r="D182" i="49"/>
  <c r="J181" i="49"/>
  <c r="D181" i="49"/>
  <c r="J180" i="49"/>
  <c r="D180" i="49"/>
  <c r="J179" i="49"/>
  <c r="D179" i="49"/>
  <c r="J178" i="49"/>
  <c r="D178" i="49"/>
  <c r="J177" i="49"/>
  <c r="D177" i="49"/>
  <c r="J176" i="49"/>
  <c r="D176" i="49"/>
  <c r="J175" i="49"/>
  <c r="D175" i="49"/>
  <c r="J174" i="49"/>
  <c r="D174" i="49"/>
  <c r="J173" i="49"/>
  <c r="D173" i="49"/>
  <c r="J172" i="49"/>
  <c r="D172" i="49"/>
  <c r="J171" i="49"/>
  <c r="D171" i="49"/>
  <c r="J170" i="49"/>
  <c r="D170" i="49"/>
  <c r="J169" i="49"/>
  <c r="D169" i="49"/>
  <c r="J168" i="49"/>
  <c r="D168" i="49"/>
  <c r="J167" i="49"/>
  <c r="D167" i="49"/>
  <c r="N166" i="49"/>
  <c r="U166" i="49" s="1"/>
  <c r="J166" i="49"/>
  <c r="D166" i="49"/>
  <c r="N165" i="49"/>
  <c r="U165" i="49" s="1"/>
  <c r="J165" i="49"/>
  <c r="D165" i="49"/>
  <c r="N164" i="49"/>
  <c r="U164" i="49" s="1"/>
  <c r="J164" i="49"/>
  <c r="D164" i="49"/>
  <c r="N163" i="49"/>
  <c r="U163" i="49" s="1"/>
  <c r="J163" i="49"/>
  <c r="D163" i="49"/>
  <c r="N162" i="49"/>
  <c r="U162" i="49" s="1"/>
  <c r="J162" i="49"/>
  <c r="D162" i="49"/>
  <c r="N161" i="49"/>
  <c r="U161" i="49" s="1"/>
  <c r="J161" i="49"/>
  <c r="D161" i="49"/>
  <c r="N160" i="49"/>
  <c r="U160" i="49" s="1"/>
  <c r="J160" i="49"/>
  <c r="D160" i="49"/>
  <c r="N159" i="49"/>
  <c r="U159" i="49" s="1"/>
  <c r="J159" i="49"/>
  <c r="D159" i="49"/>
  <c r="N158" i="49"/>
  <c r="U158" i="49" s="1"/>
  <c r="J158" i="49"/>
  <c r="D158" i="49"/>
  <c r="N157" i="49"/>
  <c r="U157" i="49" s="1"/>
  <c r="J157" i="49"/>
  <c r="D157" i="49"/>
  <c r="N156" i="49"/>
  <c r="U156" i="49" s="1"/>
  <c r="J156" i="49"/>
  <c r="D156" i="49"/>
  <c r="N155" i="49"/>
  <c r="U155" i="49" s="1"/>
  <c r="J155" i="49"/>
  <c r="D155" i="49"/>
  <c r="N154" i="49"/>
  <c r="U154" i="49" s="1"/>
  <c r="J154" i="49"/>
  <c r="D154" i="49"/>
  <c r="N153" i="49"/>
  <c r="U153" i="49" s="1"/>
  <c r="J153" i="49"/>
  <c r="D153" i="49"/>
  <c r="N152" i="49"/>
  <c r="U152" i="49" s="1"/>
  <c r="J152" i="49"/>
  <c r="D152" i="49"/>
  <c r="N151" i="49"/>
  <c r="U151" i="49" s="1"/>
  <c r="J151" i="49"/>
  <c r="D151" i="49"/>
  <c r="N150" i="49"/>
  <c r="U150" i="49" s="1"/>
  <c r="J150" i="49"/>
  <c r="D150" i="49"/>
  <c r="N149" i="49"/>
  <c r="U149" i="49" s="1"/>
  <c r="J149" i="49"/>
  <c r="D149" i="49"/>
  <c r="N148" i="49"/>
  <c r="U148" i="49" s="1"/>
  <c r="J148" i="49"/>
  <c r="D148" i="49"/>
  <c r="N147" i="49"/>
  <c r="U147" i="49" s="1"/>
  <c r="J147" i="49"/>
  <c r="D147" i="49"/>
  <c r="N146" i="49"/>
  <c r="U146" i="49" s="1"/>
  <c r="J146" i="49"/>
  <c r="D146" i="49"/>
  <c r="N145" i="49"/>
  <c r="U145" i="49" s="1"/>
  <c r="J145" i="49"/>
  <c r="D145" i="49"/>
  <c r="N144" i="49"/>
  <c r="U144" i="49" s="1"/>
  <c r="J144" i="49"/>
  <c r="D144" i="49"/>
  <c r="N143" i="49"/>
  <c r="U143" i="49" s="1"/>
  <c r="J143" i="49"/>
  <c r="D143" i="49"/>
  <c r="N142" i="49"/>
  <c r="U142" i="49" s="1"/>
  <c r="J142" i="49"/>
  <c r="D142" i="49"/>
  <c r="N141" i="49"/>
  <c r="U141" i="49" s="1"/>
  <c r="J141" i="49"/>
  <c r="D141" i="49"/>
  <c r="N140" i="49"/>
  <c r="U140" i="49" s="1"/>
  <c r="J140" i="49"/>
  <c r="D140" i="49"/>
  <c r="N139" i="49"/>
  <c r="U139" i="49" s="1"/>
  <c r="J139" i="49"/>
  <c r="D139" i="49"/>
  <c r="N138" i="49"/>
  <c r="U138" i="49" s="1"/>
  <c r="J138" i="49"/>
  <c r="D138" i="49"/>
  <c r="N137" i="49"/>
  <c r="U137" i="49" s="1"/>
  <c r="J137" i="49"/>
  <c r="D137" i="49"/>
  <c r="N136" i="49"/>
  <c r="U136" i="49" s="1"/>
  <c r="J136" i="49"/>
  <c r="D136" i="49"/>
  <c r="N135" i="49"/>
  <c r="U135" i="49" s="1"/>
  <c r="J135" i="49"/>
  <c r="D135" i="49"/>
  <c r="N134" i="49"/>
  <c r="U134" i="49" s="1"/>
  <c r="J134" i="49"/>
  <c r="D134" i="49"/>
  <c r="N133" i="49"/>
  <c r="U133" i="49" s="1"/>
  <c r="J133" i="49"/>
  <c r="D133" i="49"/>
  <c r="N132" i="49"/>
  <c r="U132" i="49" s="1"/>
  <c r="J132" i="49"/>
  <c r="D132" i="49"/>
  <c r="N131" i="49"/>
  <c r="U131" i="49" s="1"/>
  <c r="J131" i="49"/>
  <c r="D131" i="49"/>
  <c r="N130" i="49"/>
  <c r="U130" i="49" s="1"/>
  <c r="J130" i="49"/>
  <c r="D130" i="49"/>
  <c r="N129" i="49"/>
  <c r="U129" i="49" s="1"/>
  <c r="J129" i="49"/>
  <c r="D129" i="49"/>
  <c r="N128" i="49"/>
  <c r="U128" i="49" s="1"/>
  <c r="J128" i="49"/>
  <c r="D128" i="49"/>
  <c r="N127" i="49"/>
  <c r="U127" i="49" s="1"/>
  <c r="J127" i="49"/>
  <c r="D127" i="49"/>
  <c r="N126" i="49"/>
  <c r="U126" i="49" s="1"/>
  <c r="J126" i="49"/>
  <c r="D126" i="49"/>
  <c r="N125" i="49"/>
  <c r="U125" i="49" s="1"/>
  <c r="J125" i="49"/>
  <c r="D125" i="49"/>
  <c r="N124" i="49"/>
  <c r="U124" i="49" s="1"/>
  <c r="J124" i="49"/>
  <c r="D124" i="49"/>
  <c r="N123" i="49"/>
  <c r="U123" i="49" s="1"/>
  <c r="J123" i="49"/>
  <c r="D123" i="49"/>
  <c r="N122" i="49"/>
  <c r="U122" i="49" s="1"/>
  <c r="J122" i="49"/>
  <c r="D122" i="49"/>
  <c r="N121" i="49"/>
  <c r="U121" i="49" s="1"/>
  <c r="J121" i="49"/>
  <c r="D121" i="49"/>
  <c r="N120" i="49"/>
  <c r="U120" i="49" s="1"/>
  <c r="J120" i="49"/>
  <c r="D120" i="49"/>
  <c r="N119" i="49"/>
  <c r="U119" i="49" s="1"/>
  <c r="J119" i="49"/>
  <c r="D119" i="49"/>
  <c r="N118" i="49"/>
  <c r="U118" i="49" s="1"/>
  <c r="J118" i="49"/>
  <c r="D118" i="49"/>
  <c r="N117" i="49"/>
  <c r="U117" i="49" s="1"/>
  <c r="J117" i="49"/>
  <c r="D117" i="49"/>
  <c r="N116" i="49"/>
  <c r="U116" i="49" s="1"/>
  <c r="J116" i="49"/>
  <c r="D116" i="49"/>
  <c r="N115" i="49"/>
  <c r="U115" i="49" s="1"/>
  <c r="J115" i="49"/>
  <c r="D115" i="49"/>
  <c r="N114" i="49"/>
  <c r="U114" i="49" s="1"/>
  <c r="J114" i="49"/>
  <c r="D114" i="49"/>
  <c r="N113" i="49"/>
  <c r="U113" i="49" s="1"/>
  <c r="J113" i="49"/>
  <c r="D113" i="49"/>
  <c r="N112" i="49"/>
  <c r="U112" i="49" s="1"/>
  <c r="J112" i="49"/>
  <c r="D112" i="49"/>
  <c r="N111" i="49"/>
  <c r="U111" i="49" s="1"/>
  <c r="J111" i="49"/>
  <c r="D111" i="49"/>
  <c r="N110" i="49"/>
  <c r="U110" i="49" s="1"/>
  <c r="J110" i="49"/>
  <c r="D110" i="49"/>
  <c r="N109" i="49"/>
  <c r="U109" i="49" s="1"/>
  <c r="J109" i="49"/>
  <c r="D109" i="49"/>
  <c r="N108" i="49"/>
  <c r="U108" i="49" s="1"/>
  <c r="J108" i="49"/>
  <c r="D108" i="49"/>
  <c r="N107" i="49"/>
  <c r="U107" i="49" s="1"/>
  <c r="J107" i="49"/>
  <c r="D107" i="49"/>
  <c r="N106" i="49"/>
  <c r="U106" i="49" s="1"/>
  <c r="J106" i="49"/>
  <c r="D106" i="49"/>
  <c r="N105" i="49"/>
  <c r="U105" i="49" s="1"/>
  <c r="J105" i="49"/>
  <c r="D105" i="49"/>
  <c r="N104" i="49"/>
  <c r="U104" i="49" s="1"/>
  <c r="J104" i="49"/>
  <c r="D104" i="49"/>
  <c r="N103" i="49"/>
  <c r="U103" i="49" s="1"/>
  <c r="J103" i="49"/>
  <c r="D103" i="49"/>
  <c r="N102" i="49"/>
  <c r="U102" i="49" s="1"/>
  <c r="J102" i="49"/>
  <c r="D102" i="49"/>
  <c r="N101" i="49"/>
  <c r="U101" i="49" s="1"/>
  <c r="J101" i="49"/>
  <c r="D101" i="49"/>
  <c r="N100" i="49"/>
  <c r="U100" i="49" s="1"/>
  <c r="J100" i="49"/>
  <c r="D100" i="49"/>
  <c r="N99" i="49"/>
  <c r="U99" i="49" s="1"/>
  <c r="J99" i="49"/>
  <c r="D99" i="49"/>
  <c r="N98" i="49"/>
  <c r="U98" i="49" s="1"/>
  <c r="J98" i="49"/>
  <c r="D98" i="49"/>
  <c r="N97" i="49"/>
  <c r="U97" i="49" s="1"/>
  <c r="J97" i="49"/>
  <c r="D97" i="49"/>
  <c r="N96" i="49"/>
  <c r="U96" i="49" s="1"/>
  <c r="J96" i="49"/>
  <c r="D96" i="49"/>
  <c r="N95" i="49"/>
  <c r="U95" i="49" s="1"/>
  <c r="J95" i="49"/>
  <c r="D95" i="49"/>
  <c r="N94" i="49"/>
  <c r="U94" i="49" s="1"/>
  <c r="J94" i="49"/>
  <c r="D94" i="49"/>
  <c r="N93" i="49"/>
  <c r="U93" i="49" s="1"/>
  <c r="J93" i="49"/>
  <c r="D93" i="49"/>
  <c r="N92" i="49"/>
  <c r="U92" i="49" s="1"/>
  <c r="J92" i="49"/>
  <c r="D92" i="49"/>
  <c r="N91" i="49"/>
  <c r="U91" i="49" s="1"/>
  <c r="J91" i="49"/>
  <c r="D91" i="49"/>
  <c r="N90" i="49"/>
  <c r="U90" i="49" s="1"/>
  <c r="J90" i="49"/>
  <c r="D90" i="49"/>
  <c r="N89" i="49"/>
  <c r="U89" i="49" s="1"/>
  <c r="J89" i="49"/>
  <c r="D89" i="49"/>
  <c r="N88" i="49"/>
  <c r="U88" i="49" s="1"/>
  <c r="J88" i="49"/>
  <c r="D88" i="49"/>
  <c r="N87" i="49"/>
  <c r="U87" i="49" s="1"/>
  <c r="J87" i="49"/>
  <c r="D87" i="49"/>
  <c r="N86" i="49"/>
  <c r="U86" i="49" s="1"/>
  <c r="J86" i="49"/>
  <c r="D86" i="49"/>
  <c r="N85" i="49"/>
  <c r="U85" i="49" s="1"/>
  <c r="J85" i="49"/>
  <c r="D85" i="49"/>
  <c r="N84" i="49"/>
  <c r="U84" i="49" s="1"/>
  <c r="J84" i="49"/>
  <c r="D84" i="49"/>
  <c r="N83" i="49"/>
  <c r="U83" i="49" s="1"/>
  <c r="J83" i="49"/>
  <c r="D83" i="49"/>
  <c r="N82" i="49"/>
  <c r="U82" i="49" s="1"/>
  <c r="J82" i="49"/>
  <c r="D82" i="49"/>
  <c r="N81" i="49"/>
  <c r="U81" i="49" s="1"/>
  <c r="J81" i="49"/>
  <c r="D81" i="49"/>
  <c r="N80" i="49"/>
  <c r="U80" i="49" s="1"/>
  <c r="J80" i="49"/>
  <c r="D80" i="49"/>
  <c r="N79" i="49"/>
  <c r="U79" i="49" s="1"/>
  <c r="J79" i="49"/>
  <c r="D79" i="49"/>
  <c r="N78" i="49"/>
  <c r="U78" i="49" s="1"/>
  <c r="J78" i="49"/>
  <c r="D78" i="49"/>
  <c r="N77" i="49"/>
  <c r="U77" i="49" s="1"/>
  <c r="J77" i="49"/>
  <c r="H77" i="49"/>
  <c r="L77" i="49" s="1"/>
  <c r="D77" i="49"/>
  <c r="N76" i="49"/>
  <c r="U76" i="49" s="1"/>
  <c r="K76" i="49"/>
  <c r="J76" i="49"/>
  <c r="D76" i="49"/>
  <c r="N75" i="49"/>
  <c r="U75" i="49" s="1"/>
  <c r="K75" i="49"/>
  <c r="J75" i="49"/>
  <c r="N74" i="49"/>
  <c r="U74" i="49" s="1"/>
  <c r="K74" i="49"/>
  <c r="J74" i="49"/>
  <c r="N73" i="49"/>
  <c r="U73" i="49" s="1"/>
  <c r="K73" i="49"/>
  <c r="J73" i="49"/>
  <c r="N72" i="49"/>
  <c r="U72" i="49" s="1"/>
  <c r="K72" i="49"/>
  <c r="J72" i="49"/>
  <c r="N71" i="49"/>
  <c r="U71" i="49" s="1"/>
  <c r="K71" i="49"/>
  <c r="J71" i="49"/>
  <c r="N70" i="49"/>
  <c r="U70" i="49" s="1"/>
  <c r="K70" i="49"/>
  <c r="J70" i="49"/>
  <c r="N69" i="49"/>
  <c r="U69" i="49" s="1"/>
  <c r="K69" i="49"/>
  <c r="J69" i="49"/>
  <c r="N68" i="49"/>
  <c r="U68" i="49" s="1"/>
  <c r="K68" i="49"/>
  <c r="J68" i="49"/>
  <c r="N67" i="49"/>
  <c r="U67" i="49" s="1"/>
  <c r="K67" i="49"/>
  <c r="J67" i="49"/>
  <c r="N66" i="49"/>
  <c r="U66" i="49" s="1"/>
  <c r="K66" i="49"/>
  <c r="J66" i="49"/>
  <c r="N65" i="49"/>
  <c r="U65" i="49" s="1"/>
  <c r="K65" i="49"/>
  <c r="J65" i="49"/>
  <c r="N64" i="49"/>
  <c r="U64" i="49" s="1"/>
  <c r="K64" i="49"/>
  <c r="J64" i="49"/>
  <c r="N63" i="49"/>
  <c r="U63" i="49" s="1"/>
  <c r="K63" i="49"/>
  <c r="J63" i="49"/>
  <c r="N62" i="49"/>
  <c r="U62" i="49" s="1"/>
  <c r="K62" i="49"/>
  <c r="J62" i="49"/>
  <c r="N61" i="49"/>
  <c r="U61" i="49" s="1"/>
  <c r="K61" i="49"/>
  <c r="J61" i="49"/>
  <c r="N60" i="49"/>
  <c r="U60" i="49" s="1"/>
  <c r="K60" i="49"/>
  <c r="J60" i="49"/>
  <c r="N59" i="49"/>
  <c r="U59" i="49" s="1"/>
  <c r="K59" i="49"/>
  <c r="J59" i="49"/>
  <c r="N58" i="49"/>
  <c r="U58" i="49" s="1"/>
  <c r="K58" i="49"/>
  <c r="J58" i="49"/>
  <c r="N57" i="49"/>
  <c r="U57" i="49" s="1"/>
  <c r="K57" i="49"/>
  <c r="J57" i="49"/>
  <c r="N56" i="49"/>
  <c r="U56" i="49" s="1"/>
  <c r="K56" i="49"/>
  <c r="J56" i="49"/>
  <c r="N55" i="49"/>
  <c r="U55" i="49" s="1"/>
  <c r="K55" i="49"/>
  <c r="J55" i="49"/>
  <c r="N54" i="49"/>
  <c r="U54" i="49" s="1"/>
  <c r="K54" i="49"/>
  <c r="J54" i="49"/>
  <c r="N53" i="49"/>
  <c r="U53" i="49" s="1"/>
  <c r="K53" i="49"/>
  <c r="J53" i="49"/>
  <c r="N52" i="49"/>
  <c r="U52" i="49" s="1"/>
  <c r="K52" i="49"/>
  <c r="J52" i="49"/>
  <c r="N51" i="49"/>
  <c r="U51" i="49" s="1"/>
  <c r="K51" i="49"/>
  <c r="J51" i="49"/>
  <c r="N50" i="49"/>
  <c r="U50" i="49" s="1"/>
  <c r="K50" i="49"/>
  <c r="J50" i="49"/>
  <c r="N49" i="49"/>
  <c r="U49" i="49" s="1"/>
  <c r="K49" i="49"/>
  <c r="J49" i="49"/>
  <c r="N48" i="49"/>
  <c r="U48" i="49" s="1"/>
  <c r="K48" i="49"/>
  <c r="J48" i="49"/>
  <c r="N47" i="49"/>
  <c r="U47" i="49" s="1"/>
  <c r="K47" i="49"/>
  <c r="J47" i="49"/>
  <c r="N46" i="49"/>
  <c r="U46" i="49" s="1"/>
  <c r="K46" i="49"/>
  <c r="J46" i="49"/>
  <c r="N45" i="49"/>
  <c r="U45" i="49" s="1"/>
  <c r="K45" i="49"/>
  <c r="J45" i="49"/>
  <c r="N44" i="49"/>
  <c r="U44" i="49" s="1"/>
  <c r="K44" i="49"/>
  <c r="J44" i="49"/>
  <c r="N43" i="49"/>
  <c r="U43" i="49" s="1"/>
  <c r="K43" i="49"/>
  <c r="J43" i="49"/>
  <c r="N42" i="49"/>
  <c r="U42" i="49" s="1"/>
  <c r="K42" i="49"/>
  <c r="J42" i="49"/>
  <c r="N41" i="49"/>
  <c r="U41" i="49" s="1"/>
  <c r="K41" i="49"/>
  <c r="J41" i="49"/>
  <c r="N40" i="49"/>
  <c r="U40" i="49" s="1"/>
  <c r="K40" i="49"/>
  <c r="J40" i="49"/>
  <c r="N39" i="49"/>
  <c r="U39" i="49" s="1"/>
  <c r="K39" i="49"/>
  <c r="J39" i="49"/>
  <c r="N38" i="49"/>
  <c r="U38" i="49" s="1"/>
  <c r="K38" i="49"/>
  <c r="J38" i="49"/>
  <c r="N37" i="49"/>
  <c r="U37" i="49" s="1"/>
  <c r="K37" i="49"/>
  <c r="J37" i="49"/>
  <c r="N36" i="49"/>
  <c r="U36" i="49" s="1"/>
  <c r="K36" i="49"/>
  <c r="J36" i="49"/>
  <c r="N35" i="49"/>
  <c r="U35" i="49" s="1"/>
  <c r="K35" i="49"/>
  <c r="J35" i="49"/>
  <c r="N34" i="49"/>
  <c r="U34" i="49" s="1"/>
  <c r="K34" i="49"/>
  <c r="J34" i="49"/>
  <c r="N33" i="49"/>
  <c r="U33" i="49" s="1"/>
  <c r="K33" i="49"/>
  <c r="J33" i="49"/>
  <c r="N32" i="49"/>
  <c r="U32" i="49" s="1"/>
  <c r="K32" i="49"/>
  <c r="J32" i="49"/>
  <c r="N31" i="49"/>
  <c r="U31" i="49" s="1"/>
  <c r="K31" i="49"/>
  <c r="J31" i="49"/>
  <c r="N30" i="49"/>
  <c r="U30" i="49" s="1"/>
  <c r="K30" i="49"/>
  <c r="J30" i="49"/>
  <c r="N29" i="49"/>
  <c r="U29" i="49" s="1"/>
  <c r="K29" i="49"/>
  <c r="J29" i="49"/>
  <c r="N28" i="49"/>
  <c r="U28" i="49" s="1"/>
  <c r="K28" i="49"/>
  <c r="J28" i="49"/>
  <c r="N27" i="49"/>
  <c r="U27" i="49" s="1"/>
  <c r="K27" i="49"/>
  <c r="J27" i="49"/>
  <c r="N26" i="49"/>
  <c r="U26" i="49" s="1"/>
  <c r="K26" i="49"/>
  <c r="J26" i="49"/>
  <c r="N25" i="49"/>
  <c r="U25" i="49" s="1"/>
  <c r="K25" i="49"/>
  <c r="J25" i="49"/>
  <c r="N24" i="49"/>
  <c r="U24" i="49" s="1"/>
  <c r="K24" i="49"/>
  <c r="J24" i="49"/>
  <c r="N23" i="49"/>
  <c r="U23" i="49" s="1"/>
  <c r="K23" i="49"/>
  <c r="J23" i="49"/>
  <c r="N22" i="49"/>
  <c r="U22" i="49" s="1"/>
  <c r="K22" i="49"/>
  <c r="J22" i="49"/>
  <c r="N21" i="49"/>
  <c r="U21" i="49" s="1"/>
  <c r="K21" i="49"/>
  <c r="J21" i="49"/>
  <c r="N20" i="49"/>
  <c r="U20" i="49" s="1"/>
  <c r="K20" i="49"/>
  <c r="J20" i="49"/>
  <c r="N19" i="49"/>
  <c r="U19" i="49" s="1"/>
  <c r="K19" i="49"/>
  <c r="J19" i="49"/>
  <c r="N18" i="49"/>
  <c r="U18" i="49" s="1"/>
  <c r="K18" i="49"/>
  <c r="J18" i="49"/>
  <c r="N17" i="49"/>
  <c r="U17" i="49" s="1"/>
  <c r="K17" i="49"/>
  <c r="J17" i="49"/>
  <c r="AX16" i="49"/>
  <c r="N16" i="49"/>
  <c r="U16" i="49" s="1"/>
  <c r="K16" i="49"/>
  <c r="J16" i="49"/>
  <c r="AX15" i="49"/>
  <c r="N15" i="49"/>
  <c r="U15" i="49" s="1"/>
  <c r="K15" i="49"/>
  <c r="J15" i="49"/>
  <c r="AX14" i="49"/>
  <c r="N14" i="49"/>
  <c r="U14" i="49" s="1"/>
  <c r="K14" i="49"/>
  <c r="J14" i="49"/>
  <c r="N13" i="49"/>
  <c r="U13" i="49" s="1"/>
  <c r="K13" i="49"/>
  <c r="J13" i="49"/>
  <c r="N12" i="49"/>
  <c r="U12" i="49" s="1"/>
  <c r="K12" i="49"/>
  <c r="J12" i="49"/>
  <c r="N11" i="49"/>
  <c r="U11" i="49" s="1"/>
  <c r="K11" i="49"/>
  <c r="J11" i="49"/>
  <c r="N10" i="49"/>
  <c r="U10" i="49" s="1"/>
  <c r="K10" i="49"/>
  <c r="J10" i="49"/>
  <c r="N9" i="49"/>
  <c r="U9" i="49" s="1"/>
  <c r="K9" i="49"/>
  <c r="J9" i="49"/>
  <c r="L78" i="56" l="1"/>
  <c r="R11" i="56" s="1"/>
  <c r="H79" i="56"/>
  <c r="G80" i="56"/>
  <c r="K80" i="56" s="1"/>
  <c r="K78" i="56"/>
  <c r="T10" i="56"/>
  <c r="AQ13" i="56"/>
  <c r="AY13" i="56"/>
  <c r="AX13" i="56"/>
  <c r="AW13" i="56"/>
  <c r="AV13" i="56"/>
  <c r="AU13" i="56"/>
  <c r="AT13" i="56"/>
  <c r="AS13" i="56"/>
  <c r="M77" i="55"/>
  <c r="L79" i="55"/>
  <c r="H80" i="55"/>
  <c r="K79" i="55"/>
  <c r="M79" i="55" s="1"/>
  <c r="G80" i="55"/>
  <c r="T10" i="55"/>
  <c r="R11" i="55"/>
  <c r="Q12" i="55"/>
  <c r="K78" i="54"/>
  <c r="M78" i="54" s="1"/>
  <c r="R10" i="54"/>
  <c r="T9" i="54"/>
  <c r="K79" i="54"/>
  <c r="G80" i="54"/>
  <c r="L79" i="54"/>
  <c r="H80" i="54"/>
  <c r="L80" i="53"/>
  <c r="L79" i="53"/>
  <c r="L78" i="53"/>
  <c r="M78" i="53" s="1"/>
  <c r="AV13" i="53"/>
  <c r="AU13" i="53"/>
  <c r="AT13" i="53"/>
  <c r="AS13" i="53"/>
  <c r="AR13" i="53"/>
  <c r="AW13" i="53"/>
  <c r="AX13" i="53"/>
  <c r="G80" i="53"/>
  <c r="K79" i="53"/>
  <c r="AQ13" i="53"/>
  <c r="L81" i="53"/>
  <c r="H82" i="53"/>
  <c r="K78" i="52"/>
  <c r="K79" i="52"/>
  <c r="Q9" i="52" s="1"/>
  <c r="L79" i="52"/>
  <c r="R9" i="52" s="1"/>
  <c r="H81" i="52"/>
  <c r="H82" i="52" s="1"/>
  <c r="L78" i="52"/>
  <c r="G81" i="52"/>
  <c r="K80" i="52"/>
  <c r="H78" i="49"/>
  <c r="L78" i="49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M78" i="56" l="1"/>
  <c r="L79" i="56"/>
  <c r="H80" i="56"/>
  <c r="G81" i="56"/>
  <c r="K81" i="56" s="1"/>
  <c r="Q11" i="56"/>
  <c r="Q12" i="56" s="1"/>
  <c r="AM8" i="56" s="1"/>
  <c r="AM8" i="55"/>
  <c r="R12" i="55"/>
  <c r="T11" i="55"/>
  <c r="G81" i="55"/>
  <c r="K80" i="55"/>
  <c r="H81" i="55"/>
  <c r="L80" i="55"/>
  <c r="M79" i="54"/>
  <c r="Q11" i="54"/>
  <c r="Q12" i="54" s="1"/>
  <c r="L80" i="54"/>
  <c r="H81" i="54"/>
  <c r="K80" i="54"/>
  <c r="G81" i="54"/>
  <c r="T10" i="54"/>
  <c r="R11" i="54"/>
  <c r="R11" i="53"/>
  <c r="R12" i="53" s="1"/>
  <c r="AM9" i="53" s="1"/>
  <c r="L82" i="53"/>
  <c r="H83" i="53"/>
  <c r="M79" i="53"/>
  <c r="Q12" i="53"/>
  <c r="G81" i="53"/>
  <c r="K80" i="53"/>
  <c r="M80" i="53" s="1"/>
  <c r="Q10" i="52"/>
  <c r="T9" i="52"/>
  <c r="R10" i="52"/>
  <c r="L81" i="52"/>
  <c r="H83" i="52"/>
  <c r="L82" i="52"/>
  <c r="G82" i="52"/>
  <c r="K81" i="52"/>
  <c r="H79" i="49"/>
  <c r="L79" i="49" s="1"/>
  <c r="M12" i="48"/>
  <c r="AB9" i="48"/>
  <c r="T10" i="48"/>
  <c r="N11" i="48"/>
  <c r="L80" i="56" l="1"/>
  <c r="H81" i="56"/>
  <c r="M79" i="56"/>
  <c r="R12" i="56"/>
  <c r="AM9" i="56" s="1"/>
  <c r="G82" i="56"/>
  <c r="G83" i="56" s="1"/>
  <c r="Q13" i="56"/>
  <c r="Q14" i="56" s="1"/>
  <c r="T11" i="56"/>
  <c r="H82" i="55"/>
  <c r="L81" i="55"/>
  <c r="M80" i="55"/>
  <c r="K81" i="55"/>
  <c r="M81" i="55" s="1"/>
  <c r="G82" i="55"/>
  <c r="T12" i="55"/>
  <c r="AM9" i="55"/>
  <c r="R13" i="55"/>
  <c r="Q13" i="55"/>
  <c r="Q14" i="55" s="1"/>
  <c r="AM8" i="54"/>
  <c r="Q13" i="54"/>
  <c r="R12" i="54"/>
  <c r="T11" i="54"/>
  <c r="K81" i="54"/>
  <c r="G82" i="54"/>
  <c r="M80" i="54"/>
  <c r="H82" i="54"/>
  <c r="L81" i="54"/>
  <c r="T11" i="53"/>
  <c r="T12" i="53"/>
  <c r="W12" i="53" s="1"/>
  <c r="R13" i="53"/>
  <c r="R14" i="53" s="1"/>
  <c r="H84" i="53"/>
  <c r="L83" i="53"/>
  <c r="G82" i="53"/>
  <c r="K81" i="53"/>
  <c r="M81" i="53" s="1"/>
  <c r="Q13" i="53"/>
  <c r="Q14" i="53" s="1"/>
  <c r="AM8" i="53"/>
  <c r="Q11" i="52"/>
  <c r="R11" i="52"/>
  <c r="T10" i="52"/>
  <c r="H84" i="52"/>
  <c r="L83" i="52"/>
  <c r="G83" i="52"/>
  <c r="K82" i="52"/>
  <c r="H80" i="49"/>
  <c r="L80" i="49" s="1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T12" i="56" l="1"/>
  <c r="W9" i="56" s="1"/>
  <c r="L81" i="56"/>
  <c r="H82" i="56"/>
  <c r="M80" i="56"/>
  <c r="R13" i="56"/>
  <c r="T13" i="56" s="1"/>
  <c r="K82" i="56"/>
  <c r="Q15" i="56" s="1"/>
  <c r="K83" i="56"/>
  <c r="G84" i="56"/>
  <c r="L82" i="55"/>
  <c r="H83" i="55"/>
  <c r="T13" i="55"/>
  <c r="W13" i="55" s="1"/>
  <c r="R14" i="55"/>
  <c r="W12" i="55"/>
  <c r="W9" i="55"/>
  <c r="W10" i="55"/>
  <c r="W11" i="55"/>
  <c r="K82" i="55"/>
  <c r="G83" i="55"/>
  <c r="G83" i="54"/>
  <c r="K82" i="54"/>
  <c r="M81" i="54"/>
  <c r="H83" i="54"/>
  <c r="L82" i="54"/>
  <c r="R13" i="54"/>
  <c r="T12" i="54"/>
  <c r="AM9" i="54"/>
  <c r="Q14" i="54"/>
  <c r="W11" i="53"/>
  <c r="W10" i="53"/>
  <c r="W9" i="53"/>
  <c r="T13" i="53"/>
  <c r="W13" i="53" s="1"/>
  <c r="R15" i="53"/>
  <c r="T14" i="53"/>
  <c r="W14" i="53" s="1"/>
  <c r="H85" i="53"/>
  <c r="L84" i="53"/>
  <c r="K82" i="53"/>
  <c r="M82" i="53" s="1"/>
  <c r="G83" i="53"/>
  <c r="Q12" i="52"/>
  <c r="AM8" i="52" s="1"/>
  <c r="R12" i="52"/>
  <c r="T11" i="52"/>
  <c r="H85" i="52"/>
  <c r="L84" i="52"/>
  <c r="G84" i="52"/>
  <c r="K83" i="52"/>
  <c r="P9" i="49"/>
  <c r="H81" i="49"/>
  <c r="L81" i="49" s="1"/>
  <c r="N13" i="48"/>
  <c r="T12" i="48"/>
  <c r="M14" i="48"/>
  <c r="S13" i="48"/>
  <c r="W11" i="56" l="1"/>
  <c r="W10" i="56"/>
  <c r="W12" i="56"/>
  <c r="W13" i="56"/>
  <c r="H83" i="56"/>
  <c r="L82" i="56"/>
  <c r="M82" i="56" s="1"/>
  <c r="R14" i="56"/>
  <c r="T14" i="56" s="1"/>
  <c r="W14" i="56" s="1"/>
  <c r="M81" i="56"/>
  <c r="G85" i="56"/>
  <c r="K84" i="56"/>
  <c r="Q16" i="56"/>
  <c r="Q17" i="56" s="1"/>
  <c r="G84" i="55"/>
  <c r="K83" i="55"/>
  <c r="M82" i="55"/>
  <c r="T14" i="55"/>
  <c r="W14" i="55" s="1"/>
  <c r="R15" i="55"/>
  <c r="Q15" i="55"/>
  <c r="H84" i="55"/>
  <c r="L83" i="55"/>
  <c r="Q15" i="54"/>
  <c r="T13" i="54"/>
  <c r="W13" i="54" s="1"/>
  <c r="R14" i="54"/>
  <c r="L83" i="54"/>
  <c r="H84" i="54"/>
  <c r="W12" i="54"/>
  <c r="W9" i="54"/>
  <c r="W10" i="54"/>
  <c r="W11" i="54"/>
  <c r="M82" i="54"/>
  <c r="K83" i="54"/>
  <c r="G84" i="54"/>
  <c r="R16" i="53"/>
  <c r="G84" i="53"/>
  <c r="K83" i="53"/>
  <c r="M83" i="53" s="1"/>
  <c r="L85" i="53"/>
  <c r="H86" i="53"/>
  <c r="Q15" i="53"/>
  <c r="Q16" i="53" s="1"/>
  <c r="Q13" i="52"/>
  <c r="R13" i="52"/>
  <c r="R14" i="52" s="1"/>
  <c r="T12" i="52"/>
  <c r="W11" i="52" s="1"/>
  <c r="AM9" i="52"/>
  <c r="H86" i="52"/>
  <c r="L85" i="52"/>
  <c r="G85" i="52"/>
  <c r="K84" i="52"/>
  <c r="P10" i="49"/>
  <c r="H82" i="49"/>
  <c r="L82" i="49" s="1"/>
  <c r="S14" i="48"/>
  <c r="M15" i="48"/>
  <c r="N14" i="48"/>
  <c r="T13" i="48"/>
  <c r="R15" i="56" l="1"/>
  <c r="T15" i="56" s="1"/>
  <c r="W15" i="56" s="1"/>
  <c r="L83" i="56"/>
  <c r="H84" i="56"/>
  <c r="K85" i="56"/>
  <c r="Q18" i="56" s="1"/>
  <c r="G86" i="56"/>
  <c r="M83" i="54"/>
  <c r="G85" i="55"/>
  <c r="K84" i="55"/>
  <c r="H85" i="55"/>
  <c r="L84" i="55"/>
  <c r="Q16" i="55"/>
  <c r="Q17" i="55" s="1"/>
  <c r="T15" i="55"/>
  <c r="W15" i="55" s="1"/>
  <c r="R16" i="55"/>
  <c r="M83" i="55"/>
  <c r="L84" i="54"/>
  <c r="H85" i="54"/>
  <c r="T14" i="54"/>
  <c r="W14" i="54" s="1"/>
  <c r="R15" i="54"/>
  <c r="G85" i="54"/>
  <c r="K84" i="54"/>
  <c r="Q16" i="54"/>
  <c r="Q17" i="54" s="1"/>
  <c r="L86" i="53"/>
  <c r="H87" i="53"/>
  <c r="K84" i="53"/>
  <c r="M84" i="53" s="1"/>
  <c r="G85" i="53"/>
  <c r="T15" i="53"/>
  <c r="W15" i="53" s="1"/>
  <c r="R17" i="53"/>
  <c r="T16" i="53"/>
  <c r="W16" i="53" s="1"/>
  <c r="W10" i="52"/>
  <c r="W12" i="52"/>
  <c r="W9" i="52"/>
  <c r="Q14" i="52"/>
  <c r="T14" i="52" s="1"/>
  <c r="W14" i="52" s="1"/>
  <c r="T13" i="52"/>
  <c r="W13" i="52" s="1"/>
  <c r="H87" i="52"/>
  <c r="L86" i="52"/>
  <c r="R15" i="52"/>
  <c r="G86" i="52"/>
  <c r="K85" i="52"/>
  <c r="H83" i="49"/>
  <c r="L83" i="49" s="1"/>
  <c r="P11" i="49"/>
  <c r="T14" i="48"/>
  <c r="N15" i="48"/>
  <c r="M16" i="48"/>
  <c r="S15" i="48"/>
  <c r="L84" i="56" l="1"/>
  <c r="H85" i="56"/>
  <c r="M83" i="56"/>
  <c r="R16" i="56"/>
  <c r="T16" i="56" s="1"/>
  <c r="W16" i="56" s="1"/>
  <c r="G87" i="56"/>
  <c r="K86" i="56"/>
  <c r="K85" i="55"/>
  <c r="G86" i="55"/>
  <c r="T16" i="55"/>
  <c r="W16" i="55" s="1"/>
  <c r="R17" i="55"/>
  <c r="Q18" i="55"/>
  <c r="L85" i="55"/>
  <c r="H86" i="55"/>
  <c r="M84" i="55"/>
  <c r="M84" i="54"/>
  <c r="G86" i="54"/>
  <c r="K85" i="54"/>
  <c r="T15" i="54"/>
  <c r="W15" i="54" s="1"/>
  <c r="R16" i="54"/>
  <c r="H86" i="54"/>
  <c r="L85" i="54"/>
  <c r="R18" i="53"/>
  <c r="G86" i="53"/>
  <c r="K85" i="53"/>
  <c r="M85" i="53" s="1"/>
  <c r="Q17" i="53"/>
  <c r="Q18" i="53" s="1"/>
  <c r="L87" i="53"/>
  <c r="H88" i="53"/>
  <c r="Q15" i="52"/>
  <c r="T15" i="52" s="1"/>
  <c r="W15" i="52" s="1"/>
  <c r="H88" i="52"/>
  <c r="L87" i="52"/>
  <c r="G87" i="52"/>
  <c r="K86" i="52"/>
  <c r="R16" i="52"/>
  <c r="H84" i="49"/>
  <c r="L84" i="49" s="1"/>
  <c r="P12" i="49"/>
  <c r="M17" i="48"/>
  <c r="S16" i="48"/>
  <c r="N16" i="48"/>
  <c r="T15" i="48"/>
  <c r="L85" i="56" l="1"/>
  <c r="H86" i="56"/>
  <c r="M84" i="56"/>
  <c r="R17" i="56"/>
  <c r="T17" i="56" s="1"/>
  <c r="W17" i="56" s="1"/>
  <c r="G88" i="56"/>
  <c r="K87" i="56"/>
  <c r="Q19" i="56"/>
  <c r="Q20" i="56" s="1"/>
  <c r="L86" i="55"/>
  <c r="H87" i="55"/>
  <c r="R18" i="55"/>
  <c r="T17" i="55"/>
  <c r="W17" i="55" s="1"/>
  <c r="K86" i="55"/>
  <c r="M86" i="55" s="1"/>
  <c r="G87" i="55"/>
  <c r="Q19" i="55"/>
  <c r="M85" i="55"/>
  <c r="T16" i="54"/>
  <c r="W16" i="54" s="1"/>
  <c r="R17" i="54"/>
  <c r="H87" i="54"/>
  <c r="L86" i="54"/>
  <c r="M85" i="54"/>
  <c r="K86" i="54"/>
  <c r="G87" i="54"/>
  <c r="Q18" i="54"/>
  <c r="H89" i="53"/>
  <c r="L88" i="53"/>
  <c r="G87" i="53"/>
  <c r="K86" i="53"/>
  <c r="M86" i="53" s="1"/>
  <c r="T17" i="53"/>
  <c r="W17" i="53" s="1"/>
  <c r="R19" i="53"/>
  <c r="T18" i="53"/>
  <c r="W18" i="53" s="1"/>
  <c r="Q16" i="52"/>
  <c r="T16" i="52" s="1"/>
  <c r="W16" i="52" s="1"/>
  <c r="G88" i="52"/>
  <c r="K87" i="52"/>
  <c r="R17" i="52"/>
  <c r="H89" i="52"/>
  <c r="L88" i="52"/>
  <c r="P13" i="49"/>
  <c r="AL9" i="49"/>
  <c r="H85" i="49"/>
  <c r="L85" i="49" s="1"/>
  <c r="N17" i="48"/>
  <c r="T16" i="48"/>
  <c r="S17" i="48"/>
  <c r="M18" i="48"/>
  <c r="H87" i="56" l="1"/>
  <c r="L86" i="56"/>
  <c r="M85" i="56"/>
  <c r="R18" i="56"/>
  <c r="T18" i="56" s="1"/>
  <c r="W18" i="56" s="1"/>
  <c r="K88" i="56"/>
  <c r="G89" i="56"/>
  <c r="Q19" i="54"/>
  <c r="T18" i="55"/>
  <c r="W18" i="55" s="1"/>
  <c r="R19" i="55"/>
  <c r="H88" i="55"/>
  <c r="L87" i="55"/>
  <c r="G88" i="55"/>
  <c r="K87" i="55"/>
  <c r="M87" i="55" s="1"/>
  <c r="M86" i="54"/>
  <c r="K87" i="54"/>
  <c r="G88" i="54"/>
  <c r="T17" i="54"/>
  <c r="W17" i="54" s="1"/>
  <c r="R18" i="54"/>
  <c r="L87" i="54"/>
  <c r="H88" i="54"/>
  <c r="R20" i="53"/>
  <c r="G88" i="53"/>
  <c r="K87" i="53"/>
  <c r="M87" i="53" s="1"/>
  <c r="Q19" i="53"/>
  <c r="Q20" i="53" s="1"/>
  <c r="L89" i="53"/>
  <c r="H90" i="53"/>
  <c r="Q17" i="52"/>
  <c r="T17" i="52" s="1"/>
  <c r="W17" i="52" s="1"/>
  <c r="R18" i="52"/>
  <c r="G89" i="52"/>
  <c r="K88" i="52"/>
  <c r="H90" i="52"/>
  <c r="L89" i="52"/>
  <c r="P14" i="49"/>
  <c r="H86" i="49"/>
  <c r="L86" i="49" s="1"/>
  <c r="M19" i="48"/>
  <c r="S18" i="48"/>
  <c r="N18" i="48"/>
  <c r="T17" i="48"/>
  <c r="M86" i="56" l="1"/>
  <c r="R19" i="56"/>
  <c r="T19" i="56" s="1"/>
  <c r="W19" i="56" s="1"/>
  <c r="L87" i="56"/>
  <c r="H88" i="56"/>
  <c r="K89" i="56"/>
  <c r="G90" i="56"/>
  <c r="Q21" i="56"/>
  <c r="Q22" i="56" s="1"/>
  <c r="Q20" i="54"/>
  <c r="L88" i="55"/>
  <c r="H89" i="55"/>
  <c r="K88" i="55"/>
  <c r="M88" i="55" s="1"/>
  <c r="G89" i="55"/>
  <c r="R20" i="55"/>
  <c r="T19" i="55"/>
  <c r="W19" i="55" s="1"/>
  <c r="Q20" i="55"/>
  <c r="Q21" i="55" s="1"/>
  <c r="H89" i="54"/>
  <c r="L88" i="54"/>
  <c r="G89" i="54"/>
  <c r="K88" i="54"/>
  <c r="R19" i="54"/>
  <c r="T18" i="54"/>
  <c r="W18" i="54" s="1"/>
  <c r="M87" i="54"/>
  <c r="T19" i="53"/>
  <c r="W19" i="53" s="1"/>
  <c r="K88" i="53"/>
  <c r="M88" i="53" s="1"/>
  <c r="G89" i="53"/>
  <c r="H91" i="53"/>
  <c r="L90" i="53"/>
  <c r="Q21" i="53"/>
  <c r="R21" i="53"/>
  <c r="T20" i="53"/>
  <c r="W20" i="53" s="1"/>
  <c r="Q18" i="52"/>
  <c r="T18" i="52" s="1"/>
  <c r="W18" i="52" s="1"/>
  <c r="R19" i="52"/>
  <c r="H91" i="52"/>
  <c r="L90" i="52"/>
  <c r="G90" i="52"/>
  <c r="K89" i="52"/>
  <c r="H87" i="49"/>
  <c r="L87" i="49" s="1"/>
  <c r="P15" i="49"/>
  <c r="N19" i="48"/>
  <c r="T18" i="48"/>
  <c r="M20" i="48"/>
  <c r="S19" i="48"/>
  <c r="L88" i="56" l="1"/>
  <c r="H89" i="56"/>
  <c r="R20" i="56"/>
  <c r="T20" i="56" s="1"/>
  <c r="W20" i="56" s="1"/>
  <c r="M87" i="56"/>
  <c r="G91" i="56"/>
  <c r="K90" i="56"/>
  <c r="T20" i="55"/>
  <c r="W20" i="55" s="1"/>
  <c r="R21" i="55"/>
  <c r="K89" i="55"/>
  <c r="G90" i="55"/>
  <c r="L89" i="55"/>
  <c r="H90" i="55"/>
  <c r="Q22" i="55"/>
  <c r="M88" i="54"/>
  <c r="K89" i="54"/>
  <c r="G90" i="54"/>
  <c r="T19" i="54"/>
  <c r="W19" i="54" s="1"/>
  <c r="R20" i="54"/>
  <c r="L89" i="54"/>
  <c r="H90" i="54"/>
  <c r="Q21" i="54"/>
  <c r="R22" i="53"/>
  <c r="T21" i="53"/>
  <c r="W21" i="53" s="1"/>
  <c r="L91" i="53"/>
  <c r="H92" i="53"/>
  <c r="K89" i="53"/>
  <c r="M89" i="53" s="1"/>
  <c r="G90" i="53"/>
  <c r="Q19" i="52"/>
  <c r="T19" i="52" s="1"/>
  <c r="W19" i="52" s="1"/>
  <c r="H92" i="52"/>
  <c r="L91" i="52"/>
  <c r="R20" i="52"/>
  <c r="G91" i="52"/>
  <c r="K90" i="52"/>
  <c r="P16" i="49"/>
  <c r="H88" i="49"/>
  <c r="L88" i="49" s="1"/>
  <c r="S20" i="48"/>
  <c r="M21" i="48"/>
  <c r="T19" i="48"/>
  <c r="N20" i="48"/>
  <c r="L89" i="56" l="1"/>
  <c r="H90" i="56"/>
  <c r="R21" i="56"/>
  <c r="T21" i="56" s="1"/>
  <c r="W21" i="56" s="1"/>
  <c r="M88" i="56"/>
  <c r="G92" i="56"/>
  <c r="K91" i="56"/>
  <c r="Q23" i="56"/>
  <c r="Q24" i="56" s="1"/>
  <c r="H91" i="55"/>
  <c r="L90" i="55"/>
  <c r="M89" i="55"/>
  <c r="R22" i="55"/>
  <c r="T21" i="55"/>
  <c r="W21" i="55" s="1"/>
  <c r="G91" i="55"/>
  <c r="K90" i="55"/>
  <c r="M90" i="55" s="1"/>
  <c r="Q22" i="54"/>
  <c r="L90" i="54"/>
  <c r="H91" i="54"/>
  <c r="K90" i="54"/>
  <c r="G91" i="54"/>
  <c r="R21" i="54"/>
  <c r="T20" i="54"/>
  <c r="W20" i="54" s="1"/>
  <c r="M89" i="54"/>
  <c r="G91" i="53"/>
  <c r="K90" i="53"/>
  <c r="M90" i="53" s="1"/>
  <c r="R23" i="53"/>
  <c r="H93" i="53"/>
  <c r="L92" i="53"/>
  <c r="Q22" i="53"/>
  <c r="Q23" i="53" s="1"/>
  <c r="Q20" i="52"/>
  <c r="T20" i="52" s="1"/>
  <c r="W20" i="52" s="1"/>
  <c r="H93" i="52"/>
  <c r="L92" i="52"/>
  <c r="G92" i="52"/>
  <c r="K91" i="52"/>
  <c r="R21" i="52"/>
  <c r="H89" i="49"/>
  <c r="L89" i="49" s="1"/>
  <c r="P17" i="49"/>
  <c r="T20" i="48"/>
  <c r="N21" i="48"/>
  <c r="S21" i="48"/>
  <c r="M22" i="48"/>
  <c r="H91" i="56" l="1"/>
  <c r="L90" i="56"/>
  <c r="M89" i="56"/>
  <c r="R22" i="56"/>
  <c r="T22" i="56" s="1"/>
  <c r="W22" i="56" s="1"/>
  <c r="G93" i="56"/>
  <c r="K92" i="56"/>
  <c r="Q25" i="56" s="1"/>
  <c r="T22" i="55"/>
  <c r="W22" i="55" s="1"/>
  <c r="R23" i="55"/>
  <c r="L91" i="55"/>
  <c r="H92" i="55"/>
  <c r="G92" i="55"/>
  <c r="K91" i="55"/>
  <c r="M91" i="55" s="1"/>
  <c r="Q23" i="55"/>
  <c r="Q24" i="55" s="1"/>
  <c r="M90" i="54"/>
  <c r="Q23" i="54"/>
  <c r="T21" i="54"/>
  <c r="W21" i="54" s="1"/>
  <c r="R22" i="54"/>
  <c r="K91" i="54"/>
  <c r="G92" i="54"/>
  <c r="H92" i="54"/>
  <c r="L91" i="54"/>
  <c r="T22" i="53"/>
  <c r="W22" i="53" s="1"/>
  <c r="R24" i="53"/>
  <c r="T23" i="53"/>
  <c r="W23" i="53" s="1"/>
  <c r="H94" i="53"/>
  <c r="L93" i="53"/>
  <c r="G92" i="53"/>
  <c r="K91" i="53"/>
  <c r="M91" i="53" s="1"/>
  <c r="Q21" i="52"/>
  <c r="T21" i="52" s="1"/>
  <c r="W21" i="52" s="1"/>
  <c r="R22" i="52"/>
  <c r="G93" i="52"/>
  <c r="K92" i="52"/>
  <c r="H94" i="52"/>
  <c r="L93" i="52"/>
  <c r="P18" i="49"/>
  <c r="H90" i="49"/>
  <c r="L90" i="49" s="1"/>
  <c r="S22" i="48"/>
  <c r="M23" i="48"/>
  <c r="N22" i="48"/>
  <c r="T21" i="48"/>
  <c r="R23" i="56" l="1"/>
  <c r="T23" i="56" s="1"/>
  <c r="W23" i="56" s="1"/>
  <c r="M90" i="56"/>
  <c r="L91" i="56"/>
  <c r="H92" i="56"/>
  <c r="G94" i="56"/>
  <c r="K93" i="56"/>
  <c r="L92" i="55"/>
  <c r="H93" i="55"/>
  <c r="R24" i="55"/>
  <c r="T23" i="55"/>
  <c r="W23" i="55" s="1"/>
  <c r="G93" i="55"/>
  <c r="K92" i="55"/>
  <c r="M92" i="55" s="1"/>
  <c r="M91" i="54"/>
  <c r="G93" i="54"/>
  <c r="K92" i="54"/>
  <c r="R23" i="54"/>
  <c r="T22" i="54"/>
  <c r="W22" i="54" s="1"/>
  <c r="H93" i="54"/>
  <c r="L92" i="54"/>
  <c r="Q24" i="54"/>
  <c r="Q25" i="54" s="1"/>
  <c r="Q22" i="52"/>
  <c r="T22" i="52" s="1"/>
  <c r="W22" i="52" s="1"/>
  <c r="G93" i="53"/>
  <c r="K92" i="53"/>
  <c r="M92" i="53" s="1"/>
  <c r="R25" i="53"/>
  <c r="L94" i="53"/>
  <c r="H95" i="53"/>
  <c r="Q24" i="53"/>
  <c r="Q25" i="53" s="1"/>
  <c r="R23" i="52"/>
  <c r="H95" i="52"/>
  <c r="L94" i="52"/>
  <c r="G94" i="52"/>
  <c r="K93" i="52"/>
  <c r="P19" i="49"/>
  <c r="H91" i="49"/>
  <c r="L91" i="49" s="1"/>
  <c r="T22" i="48"/>
  <c r="N23" i="48"/>
  <c r="M24" i="48"/>
  <c r="S23" i="48"/>
  <c r="M91" i="56" l="1"/>
  <c r="R24" i="56"/>
  <c r="T24" i="56" s="1"/>
  <c r="W24" i="56" s="1"/>
  <c r="H93" i="56"/>
  <c r="L92" i="56"/>
  <c r="Q26" i="56"/>
  <c r="Q27" i="56" s="1"/>
  <c r="K94" i="56"/>
  <c r="G95" i="56"/>
  <c r="Q25" i="55"/>
  <c r="G94" i="55"/>
  <c r="K93" i="55"/>
  <c r="T24" i="55"/>
  <c r="W24" i="55" s="1"/>
  <c r="R25" i="55"/>
  <c r="H94" i="55"/>
  <c r="L93" i="55"/>
  <c r="M92" i="54"/>
  <c r="H94" i="54"/>
  <c r="L93" i="54"/>
  <c r="T23" i="54"/>
  <c r="W23" i="54" s="1"/>
  <c r="R24" i="54"/>
  <c r="K93" i="54"/>
  <c r="G94" i="54"/>
  <c r="Q23" i="52"/>
  <c r="T23" i="52" s="1"/>
  <c r="W23" i="52" s="1"/>
  <c r="T24" i="53"/>
  <c r="W24" i="53" s="1"/>
  <c r="R26" i="53"/>
  <c r="T25" i="53"/>
  <c r="W25" i="53" s="1"/>
  <c r="L95" i="53"/>
  <c r="H96" i="53"/>
  <c r="G94" i="53"/>
  <c r="K93" i="53"/>
  <c r="M93" i="53" s="1"/>
  <c r="G95" i="52"/>
  <c r="K94" i="52"/>
  <c r="H96" i="52"/>
  <c r="L95" i="52"/>
  <c r="R24" i="52"/>
  <c r="H92" i="49"/>
  <c r="L92" i="49" s="1"/>
  <c r="P20" i="49"/>
  <c r="S24" i="48"/>
  <c r="M25" i="48"/>
  <c r="T23" i="48"/>
  <c r="N24" i="48"/>
  <c r="H94" i="56" l="1"/>
  <c r="L93" i="56"/>
  <c r="R25" i="56"/>
  <c r="T25" i="56" s="1"/>
  <c r="W25" i="56" s="1"/>
  <c r="M92" i="56"/>
  <c r="K95" i="56"/>
  <c r="G96" i="56"/>
  <c r="M93" i="55"/>
  <c r="H95" i="55"/>
  <c r="L94" i="55"/>
  <c r="G95" i="55"/>
  <c r="K94" i="55"/>
  <c r="M94" i="55" s="1"/>
  <c r="R26" i="55"/>
  <c r="T25" i="55"/>
  <c r="W25" i="55" s="1"/>
  <c r="Q26" i="55"/>
  <c r="Q27" i="55" s="1"/>
  <c r="M93" i="54"/>
  <c r="Q26" i="54"/>
  <c r="R25" i="54"/>
  <c r="T24" i="54"/>
  <c r="W24" i="54" s="1"/>
  <c r="H95" i="54"/>
  <c r="L94" i="54"/>
  <c r="G95" i="54"/>
  <c r="K94" i="54"/>
  <c r="Q24" i="52"/>
  <c r="T24" i="52" s="1"/>
  <c r="W24" i="52" s="1"/>
  <c r="G95" i="53"/>
  <c r="K94" i="53"/>
  <c r="M94" i="53" s="1"/>
  <c r="R27" i="53"/>
  <c r="L96" i="53"/>
  <c r="H97" i="53"/>
  <c r="Q26" i="53"/>
  <c r="Q27" i="53" s="1"/>
  <c r="H97" i="52"/>
  <c r="L96" i="52"/>
  <c r="R25" i="52"/>
  <c r="G96" i="52"/>
  <c r="K95" i="52"/>
  <c r="P21" i="49"/>
  <c r="H93" i="49"/>
  <c r="L93" i="49" s="1"/>
  <c r="T24" i="48"/>
  <c r="N25" i="48"/>
  <c r="S25" i="48"/>
  <c r="M26" i="48"/>
  <c r="M93" i="56" l="1"/>
  <c r="R26" i="56"/>
  <c r="T26" i="56" s="1"/>
  <c r="W26" i="56" s="1"/>
  <c r="L94" i="56"/>
  <c r="H95" i="56"/>
  <c r="Q28" i="56"/>
  <c r="G97" i="56"/>
  <c r="K96" i="56"/>
  <c r="G96" i="55"/>
  <c r="K95" i="55"/>
  <c r="Q28" i="55"/>
  <c r="H96" i="55"/>
  <c r="L95" i="55"/>
  <c r="T26" i="55"/>
  <c r="W26" i="55" s="1"/>
  <c r="R27" i="55"/>
  <c r="M94" i="54"/>
  <c r="H96" i="54"/>
  <c r="L95" i="54"/>
  <c r="T25" i="54"/>
  <c r="W25" i="54" s="1"/>
  <c r="R26" i="54"/>
  <c r="G96" i="54"/>
  <c r="K95" i="54"/>
  <c r="Q27" i="54"/>
  <c r="Q25" i="52"/>
  <c r="T25" i="52" s="1"/>
  <c r="W25" i="52" s="1"/>
  <c r="T26" i="53"/>
  <c r="W26" i="53" s="1"/>
  <c r="L97" i="53"/>
  <c r="H98" i="53"/>
  <c r="R28" i="53"/>
  <c r="T27" i="53"/>
  <c r="W27" i="53" s="1"/>
  <c r="G96" i="53"/>
  <c r="K95" i="53"/>
  <c r="M95" i="53" s="1"/>
  <c r="H98" i="52"/>
  <c r="L97" i="52"/>
  <c r="R26" i="52"/>
  <c r="G97" i="52"/>
  <c r="K96" i="52"/>
  <c r="H94" i="49"/>
  <c r="L94" i="49" s="1"/>
  <c r="P22" i="49"/>
  <c r="M27" i="48"/>
  <c r="S26" i="48"/>
  <c r="N26" i="48"/>
  <c r="T25" i="48"/>
  <c r="L95" i="56" l="1"/>
  <c r="H96" i="56"/>
  <c r="R27" i="56"/>
  <c r="T27" i="56" s="1"/>
  <c r="W27" i="56" s="1"/>
  <c r="M94" i="56"/>
  <c r="K97" i="56"/>
  <c r="G98" i="56"/>
  <c r="Q29" i="56"/>
  <c r="M95" i="54"/>
  <c r="L96" i="55"/>
  <c r="H97" i="55"/>
  <c r="M95" i="55"/>
  <c r="R28" i="55"/>
  <c r="T27" i="55"/>
  <c r="W27" i="55" s="1"/>
  <c r="G97" i="55"/>
  <c r="K96" i="55"/>
  <c r="M96" i="55" s="1"/>
  <c r="Q28" i="54"/>
  <c r="R27" i="54"/>
  <c r="T26" i="54"/>
  <c r="W26" i="54" s="1"/>
  <c r="K96" i="54"/>
  <c r="G97" i="54"/>
  <c r="L96" i="54"/>
  <c r="H97" i="54"/>
  <c r="Q26" i="52"/>
  <c r="T26" i="52" s="1"/>
  <c r="W26" i="52" s="1"/>
  <c r="G97" i="53"/>
  <c r="K96" i="53"/>
  <c r="M96" i="53" s="1"/>
  <c r="Q28" i="53"/>
  <c r="Q29" i="53" s="1"/>
  <c r="R29" i="53"/>
  <c r="H99" i="53"/>
  <c r="L98" i="53"/>
  <c r="H99" i="52"/>
  <c r="L98" i="52"/>
  <c r="R27" i="52"/>
  <c r="G98" i="52"/>
  <c r="K97" i="52"/>
  <c r="P23" i="49"/>
  <c r="H95" i="49"/>
  <c r="L95" i="49" s="1"/>
  <c r="T26" i="48"/>
  <c r="N27" i="48"/>
  <c r="S27" i="48"/>
  <c r="M28" i="48"/>
  <c r="L96" i="56" l="1"/>
  <c r="H97" i="56"/>
  <c r="R28" i="56"/>
  <c r="T28" i="56" s="1"/>
  <c r="W28" i="56" s="1"/>
  <c r="M95" i="56"/>
  <c r="Q30" i="56"/>
  <c r="G99" i="56"/>
  <c r="K98" i="56"/>
  <c r="Q29" i="55"/>
  <c r="H98" i="55"/>
  <c r="L97" i="55"/>
  <c r="G98" i="55"/>
  <c r="K97" i="55"/>
  <c r="M97" i="55" s="1"/>
  <c r="T28" i="55"/>
  <c r="W28" i="55" s="1"/>
  <c r="R29" i="55"/>
  <c r="Q29" i="54"/>
  <c r="M96" i="54"/>
  <c r="H98" i="54"/>
  <c r="L97" i="54"/>
  <c r="G98" i="54"/>
  <c r="K97" i="54"/>
  <c r="T27" i="54"/>
  <c r="W27" i="54" s="1"/>
  <c r="R28" i="54"/>
  <c r="Q27" i="52"/>
  <c r="T27" i="52" s="1"/>
  <c r="W27" i="52" s="1"/>
  <c r="T28" i="53"/>
  <c r="W28" i="53" s="1"/>
  <c r="R30" i="53"/>
  <c r="T29" i="53"/>
  <c r="W29" i="53" s="1"/>
  <c r="Q30" i="53"/>
  <c r="H100" i="53"/>
  <c r="L99" i="53"/>
  <c r="G98" i="53"/>
  <c r="K97" i="53"/>
  <c r="M97" i="53" s="1"/>
  <c r="G99" i="52"/>
  <c r="K98" i="52"/>
  <c r="H100" i="52"/>
  <c r="L99" i="52"/>
  <c r="R28" i="52"/>
  <c r="H96" i="49"/>
  <c r="L96" i="49" s="1"/>
  <c r="P24" i="49"/>
  <c r="S28" i="48"/>
  <c r="M29" i="48"/>
  <c r="N28" i="48"/>
  <c r="T27" i="48"/>
  <c r="H98" i="56" l="1"/>
  <c r="L97" i="56"/>
  <c r="M96" i="56"/>
  <c r="R29" i="56"/>
  <c r="T29" i="56" s="1"/>
  <c r="W29" i="56" s="1"/>
  <c r="G100" i="56"/>
  <c r="K99" i="56"/>
  <c r="Q31" i="56"/>
  <c r="R30" i="55"/>
  <c r="T29" i="55"/>
  <c r="W29" i="55" s="1"/>
  <c r="H99" i="55"/>
  <c r="L98" i="55"/>
  <c r="K98" i="55"/>
  <c r="M98" i="55" s="1"/>
  <c r="G99" i="55"/>
  <c r="Q30" i="55"/>
  <c r="Q31" i="55" s="1"/>
  <c r="M97" i="54"/>
  <c r="G99" i="54"/>
  <c r="K98" i="54"/>
  <c r="R29" i="54"/>
  <c r="T28" i="54"/>
  <c r="W28" i="54" s="1"/>
  <c r="H99" i="54"/>
  <c r="L98" i="54"/>
  <c r="Q30" i="54"/>
  <c r="Q31" i="54" s="1"/>
  <c r="Q28" i="52"/>
  <c r="T28" i="52" s="1"/>
  <c r="W28" i="52" s="1"/>
  <c r="K98" i="53"/>
  <c r="M98" i="53" s="1"/>
  <c r="G99" i="53"/>
  <c r="Q31" i="53"/>
  <c r="H101" i="53"/>
  <c r="L100" i="53"/>
  <c r="R31" i="53"/>
  <c r="T30" i="53"/>
  <c r="W30" i="53" s="1"/>
  <c r="G100" i="52"/>
  <c r="K99" i="52"/>
  <c r="H101" i="52"/>
  <c r="L100" i="52"/>
  <c r="R29" i="52"/>
  <c r="H97" i="49"/>
  <c r="L97" i="49" s="1"/>
  <c r="P25" i="49"/>
  <c r="T28" i="48"/>
  <c r="N29" i="48"/>
  <c r="S29" i="48"/>
  <c r="W9" i="48" s="1"/>
  <c r="W10" i="48" s="1"/>
  <c r="M30" i="48"/>
  <c r="M97" i="56" l="1"/>
  <c r="R30" i="56"/>
  <c r="T30" i="56" s="1"/>
  <c r="W30" i="56" s="1"/>
  <c r="H99" i="56"/>
  <c r="L98" i="56"/>
  <c r="Q32" i="56"/>
  <c r="K100" i="56"/>
  <c r="G101" i="56"/>
  <c r="L99" i="55"/>
  <c r="H100" i="55"/>
  <c r="K99" i="55"/>
  <c r="M99" i="55" s="1"/>
  <c r="G100" i="55"/>
  <c r="T30" i="55"/>
  <c r="W30" i="55" s="1"/>
  <c r="R31" i="55"/>
  <c r="T29" i="54"/>
  <c r="W29" i="54" s="1"/>
  <c r="R30" i="54"/>
  <c r="L99" i="54"/>
  <c r="H100" i="54"/>
  <c r="M98" i="54"/>
  <c r="K99" i="54"/>
  <c r="Q32" i="54" s="1"/>
  <c r="G100" i="54"/>
  <c r="Q29" i="52"/>
  <c r="T29" i="52" s="1"/>
  <c r="W29" i="52" s="1"/>
  <c r="H102" i="53"/>
  <c r="L101" i="53"/>
  <c r="G100" i="53"/>
  <c r="K99" i="53"/>
  <c r="M99" i="53" s="1"/>
  <c r="T31" i="53"/>
  <c r="W31" i="53" s="1"/>
  <c r="R32" i="53"/>
  <c r="H102" i="52"/>
  <c r="L101" i="52"/>
  <c r="G101" i="52"/>
  <c r="K100" i="52"/>
  <c r="R30" i="52"/>
  <c r="H98" i="49"/>
  <c r="L98" i="49" s="1"/>
  <c r="P26" i="49"/>
  <c r="M31" i="48"/>
  <c r="S30" i="48"/>
  <c r="T29" i="48"/>
  <c r="X9" i="48" s="1"/>
  <c r="N30" i="48"/>
  <c r="W11" i="48"/>
  <c r="L99" i="56" l="1"/>
  <c r="H100" i="56"/>
  <c r="M98" i="56"/>
  <c r="R31" i="56"/>
  <c r="T31" i="56" s="1"/>
  <c r="W31" i="56" s="1"/>
  <c r="Q33" i="56"/>
  <c r="G102" i="56"/>
  <c r="K101" i="56"/>
  <c r="R32" i="55"/>
  <c r="T31" i="55"/>
  <c r="W31" i="55" s="1"/>
  <c r="H101" i="55"/>
  <c r="L100" i="55"/>
  <c r="G101" i="55"/>
  <c r="K100" i="55"/>
  <c r="M100" i="55" s="1"/>
  <c r="Q32" i="55"/>
  <c r="Q33" i="55" s="1"/>
  <c r="G101" i="54"/>
  <c r="K100" i="54"/>
  <c r="R31" i="54"/>
  <c r="T30" i="54"/>
  <c r="W30" i="54" s="1"/>
  <c r="M99" i="54"/>
  <c r="H101" i="54"/>
  <c r="L100" i="54"/>
  <c r="Q30" i="52"/>
  <c r="T30" i="52" s="1"/>
  <c r="W30" i="52" s="1"/>
  <c r="Q32" i="53"/>
  <c r="T32" i="53" s="1"/>
  <c r="W32" i="53" s="1"/>
  <c r="R33" i="53"/>
  <c r="G101" i="53"/>
  <c r="K100" i="53"/>
  <c r="M100" i="53" s="1"/>
  <c r="H103" i="53"/>
  <c r="L102" i="53"/>
  <c r="H103" i="52"/>
  <c r="L102" i="52"/>
  <c r="R31" i="52"/>
  <c r="G102" i="52"/>
  <c r="K101" i="52"/>
  <c r="P27" i="49"/>
  <c r="H99" i="49"/>
  <c r="L99" i="49" s="1"/>
  <c r="N31" i="48"/>
  <c r="T30" i="48"/>
  <c r="Z9" i="48"/>
  <c r="X10" i="48"/>
  <c r="M32" i="48"/>
  <c r="S31" i="48"/>
  <c r="W12" i="48" s="1"/>
  <c r="L100" i="56" l="1"/>
  <c r="H101" i="56"/>
  <c r="M99" i="56"/>
  <c r="R32" i="56"/>
  <c r="T32" i="56" s="1"/>
  <c r="W32" i="56" s="1"/>
  <c r="Q34" i="56"/>
  <c r="G103" i="56"/>
  <c r="K102" i="56"/>
  <c r="L101" i="55"/>
  <c r="H102" i="55"/>
  <c r="G102" i="55"/>
  <c r="K101" i="55"/>
  <c r="M101" i="55" s="1"/>
  <c r="T32" i="55"/>
  <c r="W32" i="55" s="1"/>
  <c r="R33" i="55"/>
  <c r="M100" i="54"/>
  <c r="K101" i="54"/>
  <c r="G102" i="54"/>
  <c r="H102" i="54"/>
  <c r="L101" i="54"/>
  <c r="T31" i="54"/>
  <c r="W31" i="54" s="1"/>
  <c r="R32" i="54"/>
  <c r="Q33" i="54"/>
  <c r="Q34" i="54" s="1"/>
  <c r="Q31" i="52"/>
  <c r="T31" i="52" s="1"/>
  <c r="W31" i="52" s="1"/>
  <c r="K101" i="53"/>
  <c r="M101" i="53" s="1"/>
  <c r="G102" i="53"/>
  <c r="H104" i="53"/>
  <c r="L103" i="53"/>
  <c r="R34" i="53"/>
  <c r="Q33" i="53"/>
  <c r="Q34" i="53" s="1"/>
  <c r="R32" i="52"/>
  <c r="G103" i="52"/>
  <c r="K102" i="52"/>
  <c r="H104" i="52"/>
  <c r="L103" i="52"/>
  <c r="H100" i="49"/>
  <c r="L100" i="49" s="1"/>
  <c r="P28" i="49"/>
  <c r="S32" i="48"/>
  <c r="W13" i="48" s="1"/>
  <c r="M33" i="48"/>
  <c r="Z10" i="48"/>
  <c r="X11" i="48"/>
  <c r="T31" i="48"/>
  <c r="N32" i="48"/>
  <c r="L101" i="56" l="1"/>
  <c r="H102" i="56"/>
  <c r="M100" i="56"/>
  <c r="R33" i="56"/>
  <c r="T33" i="56" s="1"/>
  <c r="W33" i="56" s="1"/>
  <c r="Q35" i="56"/>
  <c r="Q36" i="56" s="1"/>
  <c r="K103" i="56"/>
  <c r="G104" i="56"/>
  <c r="R34" i="55"/>
  <c r="T33" i="55"/>
  <c r="W33" i="55" s="1"/>
  <c r="K102" i="55"/>
  <c r="G103" i="55"/>
  <c r="Q34" i="55"/>
  <c r="Q35" i="55" s="1"/>
  <c r="L102" i="55"/>
  <c r="H103" i="55"/>
  <c r="Q32" i="52"/>
  <c r="T32" i="52" s="1"/>
  <c r="W32" i="52" s="1"/>
  <c r="L102" i="54"/>
  <c r="H103" i="54"/>
  <c r="K102" i="54"/>
  <c r="G103" i="54"/>
  <c r="M101" i="54"/>
  <c r="R33" i="54"/>
  <c r="T32" i="54"/>
  <c r="W32" i="54" s="1"/>
  <c r="R35" i="53"/>
  <c r="T34" i="53"/>
  <c r="W34" i="53" s="1"/>
  <c r="G103" i="53"/>
  <c r="K102" i="53"/>
  <c r="M102" i="53" s="1"/>
  <c r="T33" i="53"/>
  <c r="W33" i="53" s="1"/>
  <c r="L104" i="53"/>
  <c r="H105" i="53"/>
  <c r="G104" i="52"/>
  <c r="K103" i="52"/>
  <c r="H105" i="52"/>
  <c r="L104" i="52"/>
  <c r="R33" i="52"/>
  <c r="H101" i="49"/>
  <c r="L101" i="49" s="1"/>
  <c r="P29" i="49"/>
  <c r="T32" i="48"/>
  <c r="N33" i="48"/>
  <c r="X12" i="48"/>
  <c r="Z11" i="48"/>
  <c r="S33" i="48"/>
  <c r="W14" i="48" s="1"/>
  <c r="M34" i="48"/>
  <c r="H103" i="56" l="1"/>
  <c r="L102" i="56"/>
  <c r="R34" i="56"/>
  <c r="T34" i="56" s="1"/>
  <c r="W34" i="56" s="1"/>
  <c r="M101" i="56"/>
  <c r="G105" i="56"/>
  <c r="K104" i="56"/>
  <c r="M102" i="54"/>
  <c r="K103" i="55"/>
  <c r="G104" i="55"/>
  <c r="M102" i="55"/>
  <c r="Q36" i="55"/>
  <c r="L103" i="55"/>
  <c r="H104" i="55"/>
  <c r="Q33" i="52"/>
  <c r="T33" i="52" s="1"/>
  <c r="W33" i="52" s="1"/>
  <c r="T34" i="55"/>
  <c r="W34" i="55" s="1"/>
  <c r="R35" i="55"/>
  <c r="Q35" i="54"/>
  <c r="T33" i="54"/>
  <c r="W33" i="54" s="1"/>
  <c r="R34" i="54"/>
  <c r="G104" i="54"/>
  <c r="K103" i="54"/>
  <c r="H104" i="54"/>
  <c r="L103" i="54"/>
  <c r="L105" i="53"/>
  <c r="H106" i="53"/>
  <c r="K103" i="53"/>
  <c r="M103" i="53" s="1"/>
  <c r="G104" i="53"/>
  <c r="R36" i="53"/>
  <c r="Q35" i="53"/>
  <c r="Q36" i="53" s="1"/>
  <c r="H106" i="52"/>
  <c r="L105" i="52"/>
  <c r="G105" i="52"/>
  <c r="K104" i="52"/>
  <c r="R34" i="52"/>
  <c r="H102" i="49"/>
  <c r="L102" i="49" s="1"/>
  <c r="P30" i="49"/>
  <c r="N34" i="48"/>
  <c r="T33" i="48"/>
  <c r="M35" i="48"/>
  <c r="S34" i="48"/>
  <c r="W15" i="48" s="1"/>
  <c r="Z12" i="48"/>
  <c r="X13" i="48"/>
  <c r="M102" i="56" l="1"/>
  <c r="R35" i="56"/>
  <c r="T35" i="56" s="1"/>
  <c r="W35" i="56" s="1"/>
  <c r="L103" i="56"/>
  <c r="H104" i="56"/>
  <c r="K105" i="56"/>
  <c r="G106" i="56"/>
  <c r="Q37" i="56"/>
  <c r="Q38" i="56" s="1"/>
  <c r="Q36" i="54"/>
  <c r="Q34" i="52"/>
  <c r="T34" i="52" s="1"/>
  <c r="W34" i="52" s="1"/>
  <c r="R36" i="55"/>
  <c r="T35" i="55"/>
  <c r="W35" i="55" s="1"/>
  <c r="H105" i="55"/>
  <c r="L104" i="55"/>
  <c r="K104" i="55"/>
  <c r="M104" i="55" s="1"/>
  <c r="G105" i="55"/>
  <c r="M103" i="55"/>
  <c r="H105" i="54"/>
  <c r="L104" i="54"/>
  <c r="G105" i="54"/>
  <c r="K104" i="54"/>
  <c r="M103" i="54"/>
  <c r="R35" i="54"/>
  <c r="T34" i="54"/>
  <c r="W34" i="54" s="1"/>
  <c r="K104" i="53"/>
  <c r="M104" i="53" s="1"/>
  <c r="G105" i="53"/>
  <c r="T35" i="53"/>
  <c r="W35" i="53" s="1"/>
  <c r="L106" i="53"/>
  <c r="H107" i="53"/>
  <c r="Q37" i="53"/>
  <c r="T36" i="53"/>
  <c r="W36" i="53" s="1"/>
  <c r="R37" i="53"/>
  <c r="G106" i="52"/>
  <c r="K105" i="52"/>
  <c r="H107" i="52"/>
  <c r="L106" i="52"/>
  <c r="R35" i="52"/>
  <c r="H103" i="49"/>
  <c r="L103" i="49" s="1"/>
  <c r="P31" i="49"/>
  <c r="X14" i="48"/>
  <c r="Z13" i="48"/>
  <c r="N35" i="48"/>
  <c r="T34" i="48"/>
  <c r="S35" i="48"/>
  <c r="W16" i="48" s="1"/>
  <c r="M36" i="48"/>
  <c r="H105" i="56" l="1"/>
  <c r="L104" i="56"/>
  <c r="R36" i="56"/>
  <c r="T36" i="56" s="1"/>
  <c r="W36" i="56" s="1"/>
  <c r="M103" i="56"/>
  <c r="G107" i="56"/>
  <c r="K106" i="56"/>
  <c r="Q35" i="52"/>
  <c r="T35" i="52" s="1"/>
  <c r="W35" i="52" s="1"/>
  <c r="K105" i="55"/>
  <c r="G106" i="55"/>
  <c r="L105" i="55"/>
  <c r="H106" i="55"/>
  <c r="T36" i="55"/>
  <c r="W36" i="55" s="1"/>
  <c r="R37" i="55"/>
  <c r="Q37" i="55"/>
  <c r="Q38" i="55" s="1"/>
  <c r="M104" i="54"/>
  <c r="T35" i="54"/>
  <c r="W35" i="54" s="1"/>
  <c r="R36" i="54"/>
  <c r="K105" i="54"/>
  <c r="G106" i="54"/>
  <c r="H106" i="54"/>
  <c r="L105" i="54"/>
  <c r="Q37" i="54"/>
  <c r="Q38" i="54" s="1"/>
  <c r="R38" i="53"/>
  <c r="T37" i="53"/>
  <c r="W37" i="53" s="1"/>
  <c r="G106" i="53"/>
  <c r="K105" i="53"/>
  <c r="M105" i="53" s="1"/>
  <c r="H108" i="53"/>
  <c r="L107" i="53"/>
  <c r="R36" i="52"/>
  <c r="H108" i="52"/>
  <c r="L107" i="52"/>
  <c r="G107" i="52"/>
  <c r="K106" i="52"/>
  <c r="P32" i="49"/>
  <c r="H104" i="49"/>
  <c r="L104" i="49" s="1"/>
  <c r="T35" i="48"/>
  <c r="N36" i="48"/>
  <c r="Z14" i="48"/>
  <c r="X15" i="48"/>
  <c r="S36" i="48"/>
  <c r="W17" i="48" s="1"/>
  <c r="M37" i="48"/>
  <c r="M104" i="56" l="1"/>
  <c r="R37" i="56"/>
  <c r="T37" i="56" s="1"/>
  <c r="W37" i="56" s="1"/>
  <c r="L105" i="56"/>
  <c r="H106" i="56"/>
  <c r="Q36" i="52"/>
  <c r="T36" i="52" s="1"/>
  <c r="W36" i="52" s="1"/>
  <c r="G108" i="56"/>
  <c r="K107" i="56"/>
  <c r="Q39" i="56"/>
  <c r="H107" i="55"/>
  <c r="L106" i="55"/>
  <c r="G107" i="55"/>
  <c r="K106" i="55"/>
  <c r="M106" i="55" s="1"/>
  <c r="R38" i="55"/>
  <c r="T37" i="55"/>
  <c r="W37" i="55" s="1"/>
  <c r="M105" i="55"/>
  <c r="M105" i="54"/>
  <c r="H107" i="54"/>
  <c r="L106" i="54"/>
  <c r="R37" i="54"/>
  <c r="T36" i="54"/>
  <c r="W36" i="54" s="1"/>
  <c r="G107" i="54"/>
  <c r="K106" i="54"/>
  <c r="K106" i="53"/>
  <c r="M106" i="53" s="1"/>
  <c r="G107" i="53"/>
  <c r="L108" i="53"/>
  <c r="H109" i="53"/>
  <c r="Q38" i="53"/>
  <c r="Q39" i="53" s="1"/>
  <c r="R39" i="53"/>
  <c r="H109" i="52"/>
  <c r="L108" i="52"/>
  <c r="G108" i="52"/>
  <c r="K107" i="52"/>
  <c r="R37" i="52"/>
  <c r="H105" i="49"/>
  <c r="L105" i="49" s="1"/>
  <c r="P33" i="49"/>
  <c r="X16" i="48"/>
  <c r="Z15" i="48"/>
  <c r="N37" i="48"/>
  <c r="T36" i="48"/>
  <c r="M38" i="48"/>
  <c r="S37" i="48"/>
  <c r="W18" i="48" s="1"/>
  <c r="H107" i="56" l="1"/>
  <c r="L106" i="56"/>
  <c r="M105" i="56"/>
  <c r="R38" i="56"/>
  <c r="T38" i="56" s="1"/>
  <c r="W38" i="56" s="1"/>
  <c r="Q37" i="52"/>
  <c r="T37" i="52" s="1"/>
  <c r="W37" i="52" s="1"/>
  <c r="Q40" i="56"/>
  <c r="K108" i="56"/>
  <c r="G109" i="56"/>
  <c r="M106" i="54"/>
  <c r="G108" i="55"/>
  <c r="K107" i="55"/>
  <c r="Q39" i="55"/>
  <c r="Q40" i="55" s="1"/>
  <c r="T38" i="55"/>
  <c r="W38" i="55" s="1"/>
  <c r="R39" i="55"/>
  <c r="L107" i="55"/>
  <c r="H108" i="55"/>
  <c r="Q39" i="54"/>
  <c r="T37" i="54"/>
  <c r="W37" i="54" s="1"/>
  <c r="R38" i="54"/>
  <c r="K107" i="54"/>
  <c r="G108" i="54"/>
  <c r="L107" i="54"/>
  <c r="H108" i="54"/>
  <c r="T38" i="53"/>
  <c r="W38" i="53" s="1"/>
  <c r="R40" i="53"/>
  <c r="T39" i="53"/>
  <c r="W39" i="53" s="1"/>
  <c r="G108" i="53"/>
  <c r="K107" i="53"/>
  <c r="M107" i="53" s="1"/>
  <c r="Q40" i="53"/>
  <c r="H110" i="53"/>
  <c r="L109" i="53"/>
  <c r="R38" i="52"/>
  <c r="H110" i="52"/>
  <c r="L109" i="52"/>
  <c r="G109" i="52"/>
  <c r="K108" i="52"/>
  <c r="P34" i="49"/>
  <c r="H106" i="49"/>
  <c r="L106" i="49" s="1"/>
  <c r="N38" i="48"/>
  <c r="T37" i="48"/>
  <c r="S38" i="48"/>
  <c r="W19" i="48" s="1"/>
  <c r="M39" i="48"/>
  <c r="Z16" i="48"/>
  <c r="X17" i="48"/>
  <c r="R39" i="56" l="1"/>
  <c r="T39" i="56" s="1"/>
  <c r="W39" i="56" s="1"/>
  <c r="M106" i="56"/>
  <c r="H108" i="56"/>
  <c r="L107" i="56"/>
  <c r="Q38" i="52"/>
  <c r="T38" i="52" s="1"/>
  <c r="W38" i="52" s="1"/>
  <c r="G110" i="56"/>
  <c r="K109" i="56"/>
  <c r="Q41" i="56"/>
  <c r="R40" i="55"/>
  <c r="T39" i="55"/>
  <c r="W39" i="55" s="1"/>
  <c r="H109" i="55"/>
  <c r="L108" i="55"/>
  <c r="Q41" i="55"/>
  <c r="M107" i="55"/>
  <c r="G109" i="55"/>
  <c r="K108" i="55"/>
  <c r="M108" i="55" s="1"/>
  <c r="M107" i="54"/>
  <c r="R39" i="54"/>
  <c r="T38" i="54"/>
  <c r="W38" i="54" s="1"/>
  <c r="L108" i="54"/>
  <c r="H109" i="54"/>
  <c r="K108" i="54"/>
  <c r="G109" i="54"/>
  <c r="Q40" i="54"/>
  <c r="G109" i="53"/>
  <c r="K108" i="53"/>
  <c r="M108" i="53" s="1"/>
  <c r="L110" i="53"/>
  <c r="H111" i="53"/>
  <c r="T40" i="53"/>
  <c r="W40" i="53" s="1"/>
  <c r="R41" i="53"/>
  <c r="G110" i="52"/>
  <c r="K109" i="52"/>
  <c r="H111" i="52"/>
  <c r="L110" i="52"/>
  <c r="R39" i="52"/>
  <c r="H107" i="49"/>
  <c r="L107" i="49" s="1"/>
  <c r="P35" i="49"/>
  <c r="S39" i="48"/>
  <c r="W20" i="48" s="1"/>
  <c r="M40" i="48"/>
  <c r="N39" i="48"/>
  <c r="T38" i="48"/>
  <c r="Z17" i="48"/>
  <c r="X18" i="48"/>
  <c r="Q39" i="52" l="1"/>
  <c r="T39" i="52" s="1"/>
  <c r="W39" i="52" s="1"/>
  <c r="L108" i="56"/>
  <c r="H109" i="56"/>
  <c r="M107" i="56"/>
  <c r="R40" i="56"/>
  <c r="T40" i="56" s="1"/>
  <c r="W40" i="56" s="1"/>
  <c r="Q42" i="56"/>
  <c r="G111" i="56"/>
  <c r="K110" i="56"/>
  <c r="K109" i="55"/>
  <c r="G110" i="55"/>
  <c r="L109" i="55"/>
  <c r="H110" i="55"/>
  <c r="T40" i="55"/>
  <c r="W40" i="55" s="1"/>
  <c r="R41" i="55"/>
  <c r="M108" i="54"/>
  <c r="Q41" i="54"/>
  <c r="G110" i="54"/>
  <c r="K109" i="54"/>
  <c r="H110" i="54"/>
  <c r="L109" i="54"/>
  <c r="T39" i="54"/>
  <c r="W39" i="54" s="1"/>
  <c r="R40" i="54"/>
  <c r="R42" i="53"/>
  <c r="Q41" i="53"/>
  <c r="T41" i="53" s="1"/>
  <c r="W41" i="53" s="1"/>
  <c r="L111" i="53"/>
  <c r="H112" i="53"/>
  <c r="G110" i="53"/>
  <c r="K109" i="53"/>
  <c r="M109" i="53" s="1"/>
  <c r="G111" i="52"/>
  <c r="K110" i="52"/>
  <c r="H112" i="52"/>
  <c r="L111" i="52"/>
  <c r="R40" i="52"/>
  <c r="P36" i="49"/>
  <c r="H108" i="49"/>
  <c r="L108" i="49" s="1"/>
  <c r="Z18" i="48"/>
  <c r="X19" i="48"/>
  <c r="T39" i="48"/>
  <c r="N40" i="48"/>
  <c r="M41" i="48"/>
  <c r="S40" i="48"/>
  <c r="W21" i="48" s="1"/>
  <c r="Q40" i="52" l="1"/>
  <c r="T40" i="52" s="1"/>
  <c r="W40" i="52" s="1"/>
  <c r="L109" i="56"/>
  <c r="H110" i="56"/>
  <c r="R41" i="56"/>
  <c r="T41" i="56" s="1"/>
  <c r="W41" i="56" s="1"/>
  <c r="M108" i="56"/>
  <c r="Q43" i="56"/>
  <c r="G112" i="56"/>
  <c r="K111" i="56"/>
  <c r="R42" i="55"/>
  <c r="T41" i="55"/>
  <c r="W41" i="55" s="1"/>
  <c r="H111" i="55"/>
  <c r="L110" i="55"/>
  <c r="G111" i="55"/>
  <c r="K110" i="55"/>
  <c r="M110" i="55" s="1"/>
  <c r="M109" i="55"/>
  <c r="Q42" i="55"/>
  <c r="Q43" i="55" s="1"/>
  <c r="L110" i="54"/>
  <c r="H111" i="54"/>
  <c r="M109" i="54"/>
  <c r="K110" i="54"/>
  <c r="G111" i="54"/>
  <c r="R41" i="54"/>
  <c r="T40" i="54"/>
  <c r="W40" i="54" s="1"/>
  <c r="Q42" i="54"/>
  <c r="Q43" i="54" s="1"/>
  <c r="G111" i="53"/>
  <c r="K110" i="53"/>
  <c r="M110" i="53" s="1"/>
  <c r="L112" i="53"/>
  <c r="H113" i="53"/>
  <c r="Q42" i="53"/>
  <c r="Q43" i="53" s="1"/>
  <c r="R43" i="53"/>
  <c r="G112" i="52"/>
  <c r="K111" i="52"/>
  <c r="R41" i="52"/>
  <c r="H113" i="52"/>
  <c r="L112" i="52"/>
  <c r="P37" i="49"/>
  <c r="H109" i="49"/>
  <c r="L109" i="49" s="1"/>
  <c r="X20" i="48"/>
  <c r="Z19" i="48"/>
  <c r="M42" i="48"/>
  <c r="S41" i="48"/>
  <c r="W22" i="48" s="1"/>
  <c r="T40" i="48"/>
  <c r="N41" i="48"/>
  <c r="Q41" i="52" l="1"/>
  <c r="T41" i="52" s="1"/>
  <c r="W41" i="52" s="1"/>
  <c r="H111" i="56"/>
  <c r="L110" i="56"/>
  <c r="M109" i="56"/>
  <c r="R42" i="56"/>
  <c r="T42" i="56" s="1"/>
  <c r="W42" i="56" s="1"/>
  <c r="G113" i="56"/>
  <c r="K112" i="56"/>
  <c r="Q44" i="56"/>
  <c r="Q45" i="56" s="1"/>
  <c r="M110" i="54"/>
  <c r="G112" i="55"/>
  <c r="K111" i="55"/>
  <c r="M111" i="55" s="1"/>
  <c r="L111" i="55"/>
  <c r="H112" i="55"/>
  <c r="T42" i="55"/>
  <c r="W42" i="55" s="1"/>
  <c r="R43" i="55"/>
  <c r="K111" i="54"/>
  <c r="Q44" i="54" s="1"/>
  <c r="G112" i="54"/>
  <c r="H112" i="54"/>
  <c r="L111" i="54"/>
  <c r="T41" i="54"/>
  <c r="W41" i="54" s="1"/>
  <c r="R42" i="54"/>
  <c r="T42" i="53"/>
  <c r="W42" i="53" s="1"/>
  <c r="T43" i="53"/>
  <c r="W43" i="53" s="1"/>
  <c r="R44" i="53"/>
  <c r="H114" i="53"/>
  <c r="L113" i="53"/>
  <c r="K111" i="53"/>
  <c r="M111" i="53" s="1"/>
  <c r="G112" i="53"/>
  <c r="H114" i="52"/>
  <c r="L113" i="52"/>
  <c r="G113" i="52"/>
  <c r="K112" i="52"/>
  <c r="R42" i="52"/>
  <c r="H110" i="49"/>
  <c r="L110" i="49" s="1"/>
  <c r="P38" i="49"/>
  <c r="T41" i="48"/>
  <c r="N42" i="48"/>
  <c r="M43" i="48"/>
  <c r="S42" i="48"/>
  <c r="W23" i="48" s="1"/>
  <c r="Z20" i="48"/>
  <c r="X21" i="48"/>
  <c r="Q42" i="52" l="1"/>
  <c r="T42" i="52" s="1"/>
  <c r="W42" i="52" s="1"/>
  <c r="R43" i="56"/>
  <c r="T43" i="56" s="1"/>
  <c r="W43" i="56" s="1"/>
  <c r="M110" i="56"/>
  <c r="L111" i="56"/>
  <c r="H112" i="56"/>
  <c r="K113" i="56"/>
  <c r="G114" i="56"/>
  <c r="Q46" i="56"/>
  <c r="R44" i="55"/>
  <c r="T43" i="55"/>
  <c r="W43" i="55" s="1"/>
  <c r="K112" i="55"/>
  <c r="G113" i="55"/>
  <c r="L112" i="55"/>
  <c r="H113" i="55"/>
  <c r="Q44" i="55"/>
  <c r="Q45" i="55" s="1"/>
  <c r="H113" i="54"/>
  <c r="L112" i="54"/>
  <c r="R43" i="54"/>
  <c r="T42" i="54"/>
  <c r="W42" i="54" s="1"/>
  <c r="G113" i="54"/>
  <c r="K112" i="54"/>
  <c r="M111" i="54"/>
  <c r="L114" i="53"/>
  <c r="H115" i="53"/>
  <c r="Q44" i="53"/>
  <c r="T44" i="53" s="1"/>
  <c r="W44" i="53" s="1"/>
  <c r="R45" i="53"/>
  <c r="G113" i="53"/>
  <c r="K112" i="53"/>
  <c r="M112" i="53" s="1"/>
  <c r="R43" i="52"/>
  <c r="H115" i="52"/>
  <c r="L114" i="52"/>
  <c r="G114" i="52"/>
  <c r="K113" i="52"/>
  <c r="P39" i="49"/>
  <c r="H111" i="49"/>
  <c r="L111" i="49" s="1"/>
  <c r="T42" i="48"/>
  <c r="N43" i="48"/>
  <c r="X22" i="48"/>
  <c r="Z21" i="48"/>
  <c r="S43" i="48"/>
  <c r="W24" i="48" s="1"/>
  <c r="M44" i="48"/>
  <c r="Q43" i="52" l="1"/>
  <c r="T43" i="52" s="1"/>
  <c r="W43" i="52" s="1"/>
  <c r="H113" i="56"/>
  <c r="L112" i="56"/>
  <c r="R44" i="56"/>
  <c r="T44" i="56" s="1"/>
  <c r="W44" i="56" s="1"/>
  <c r="M111" i="56"/>
  <c r="G115" i="56"/>
  <c r="K114" i="56"/>
  <c r="M112" i="54"/>
  <c r="Q45" i="54"/>
  <c r="Q46" i="54" s="1"/>
  <c r="L113" i="55"/>
  <c r="H114" i="55"/>
  <c r="M112" i="55"/>
  <c r="K113" i="55"/>
  <c r="M113" i="55" s="1"/>
  <c r="G114" i="55"/>
  <c r="T44" i="55"/>
  <c r="W44" i="55" s="1"/>
  <c r="R45" i="55"/>
  <c r="K113" i="54"/>
  <c r="G114" i="54"/>
  <c r="T43" i="54"/>
  <c r="W43" i="54" s="1"/>
  <c r="R44" i="54"/>
  <c r="H114" i="54"/>
  <c r="L113" i="54"/>
  <c r="R46" i="53"/>
  <c r="Q45" i="53"/>
  <c r="Q46" i="53" s="1"/>
  <c r="G114" i="53"/>
  <c r="K113" i="53"/>
  <c r="M113" i="53" s="1"/>
  <c r="L115" i="53"/>
  <c r="H116" i="53"/>
  <c r="G115" i="52"/>
  <c r="K114" i="52"/>
  <c r="R44" i="52"/>
  <c r="H116" i="52"/>
  <c r="L115" i="52"/>
  <c r="H112" i="49"/>
  <c r="L112" i="49" s="1"/>
  <c r="P40" i="49"/>
  <c r="X23" i="48"/>
  <c r="Z22" i="48"/>
  <c r="M45" i="48"/>
  <c r="S44" i="48"/>
  <c r="W25" i="48" s="1"/>
  <c r="T43" i="48"/>
  <c r="N44" i="48"/>
  <c r="Q44" i="52" l="1"/>
  <c r="M112" i="56"/>
  <c r="R45" i="56"/>
  <c r="T45" i="56" s="1"/>
  <c r="W45" i="56" s="1"/>
  <c r="L113" i="56"/>
  <c r="H114" i="56"/>
  <c r="Q47" i="56"/>
  <c r="G116" i="56"/>
  <c r="K115" i="56"/>
  <c r="H115" i="55"/>
  <c r="L114" i="55"/>
  <c r="K114" i="55"/>
  <c r="M114" i="55" s="1"/>
  <c r="G115" i="55"/>
  <c r="R46" i="55"/>
  <c r="T45" i="55"/>
  <c r="W45" i="55" s="1"/>
  <c r="Q46" i="55"/>
  <c r="Q47" i="55" s="1"/>
  <c r="R45" i="54"/>
  <c r="T44" i="54"/>
  <c r="W44" i="54" s="1"/>
  <c r="G115" i="54"/>
  <c r="K114" i="54"/>
  <c r="H115" i="54"/>
  <c r="L114" i="54"/>
  <c r="M113" i="54"/>
  <c r="R47" i="53"/>
  <c r="T46" i="53"/>
  <c r="W46" i="53" s="1"/>
  <c r="L116" i="53"/>
  <c r="H117" i="53"/>
  <c r="G115" i="53"/>
  <c r="K114" i="53"/>
  <c r="M114" i="53" s="1"/>
  <c r="T45" i="53"/>
  <c r="W45" i="53" s="1"/>
  <c r="R45" i="52"/>
  <c r="T44" i="52"/>
  <c r="W44" i="52" s="1"/>
  <c r="G116" i="52"/>
  <c r="K115" i="52"/>
  <c r="Q45" i="52" s="1"/>
  <c r="H117" i="52"/>
  <c r="L116" i="52"/>
  <c r="H113" i="49"/>
  <c r="L113" i="49" s="1"/>
  <c r="P41" i="49"/>
  <c r="M46" i="48"/>
  <c r="S45" i="48"/>
  <c r="W26" i="48" s="1"/>
  <c r="Z23" i="48"/>
  <c r="X24" i="48"/>
  <c r="N45" i="48"/>
  <c r="T44" i="48"/>
  <c r="H115" i="56" l="1"/>
  <c r="L114" i="56"/>
  <c r="M113" i="56"/>
  <c r="R46" i="56"/>
  <c r="T46" i="56" s="1"/>
  <c r="W46" i="56" s="1"/>
  <c r="G117" i="56"/>
  <c r="K116" i="56"/>
  <c r="Q48" i="56"/>
  <c r="Q49" i="56" s="1"/>
  <c r="T46" i="55"/>
  <c r="W46" i="55" s="1"/>
  <c r="R47" i="55"/>
  <c r="K115" i="55"/>
  <c r="G116" i="55"/>
  <c r="L115" i="55"/>
  <c r="H116" i="55"/>
  <c r="H116" i="54"/>
  <c r="L115" i="54"/>
  <c r="T45" i="54"/>
  <c r="W45" i="54" s="1"/>
  <c r="R46" i="54"/>
  <c r="M114" i="54"/>
  <c r="K115" i="54"/>
  <c r="G116" i="54"/>
  <c r="Q47" i="54"/>
  <c r="Q48" i="54" s="1"/>
  <c r="G116" i="53"/>
  <c r="K115" i="53"/>
  <c r="M115" i="53" s="1"/>
  <c r="R48" i="53"/>
  <c r="H118" i="53"/>
  <c r="L117" i="53"/>
  <c r="Q47" i="53"/>
  <c r="Q48" i="53" s="1"/>
  <c r="T45" i="52"/>
  <c r="W45" i="52" s="1"/>
  <c r="R46" i="52"/>
  <c r="G117" i="52"/>
  <c r="K116" i="52"/>
  <c r="Q46" i="52" s="1"/>
  <c r="H118" i="52"/>
  <c r="L117" i="52"/>
  <c r="P42" i="49"/>
  <c r="H114" i="49"/>
  <c r="L114" i="49" s="1"/>
  <c r="N46" i="48"/>
  <c r="T45" i="48"/>
  <c r="X25" i="48"/>
  <c r="Z24" i="48"/>
  <c r="M47" i="48"/>
  <c r="S46" i="48"/>
  <c r="W27" i="48" s="1"/>
  <c r="M114" i="56" l="1"/>
  <c r="R47" i="56"/>
  <c r="T47" i="56" s="1"/>
  <c r="W47" i="56" s="1"/>
  <c r="L115" i="56"/>
  <c r="H116" i="56"/>
  <c r="G118" i="56"/>
  <c r="K117" i="56"/>
  <c r="M115" i="54"/>
  <c r="G117" i="55"/>
  <c r="K116" i="55"/>
  <c r="M115" i="55"/>
  <c r="Q48" i="55"/>
  <c r="Q49" i="55" s="1"/>
  <c r="H117" i="55"/>
  <c r="L116" i="55"/>
  <c r="R48" i="55"/>
  <c r="T47" i="55"/>
  <c r="W47" i="55" s="1"/>
  <c r="R47" i="54"/>
  <c r="T46" i="54"/>
  <c r="W46" i="54" s="1"/>
  <c r="K116" i="54"/>
  <c r="G117" i="54"/>
  <c r="Q49" i="54"/>
  <c r="L116" i="54"/>
  <c r="H117" i="54"/>
  <c r="T47" i="53"/>
  <c r="W47" i="53" s="1"/>
  <c r="L118" i="53"/>
  <c r="H119" i="53"/>
  <c r="R49" i="53"/>
  <c r="T48" i="53"/>
  <c r="W48" i="53" s="1"/>
  <c r="G117" i="53"/>
  <c r="K116" i="53"/>
  <c r="M116" i="53" s="1"/>
  <c r="G118" i="52"/>
  <c r="K117" i="52"/>
  <c r="Q47" i="52" s="1"/>
  <c r="T46" i="52"/>
  <c r="W46" i="52" s="1"/>
  <c r="R47" i="52"/>
  <c r="H119" i="52"/>
  <c r="L118" i="52"/>
  <c r="H115" i="49"/>
  <c r="L115" i="49" s="1"/>
  <c r="P43" i="49"/>
  <c r="Z25" i="48"/>
  <c r="X26" i="48"/>
  <c r="N47" i="48"/>
  <c r="T46" i="48"/>
  <c r="S47" i="48"/>
  <c r="W28" i="48" s="1"/>
  <c r="M48" i="48"/>
  <c r="L116" i="56" l="1"/>
  <c r="H117" i="56"/>
  <c r="R48" i="56"/>
  <c r="T48" i="56" s="1"/>
  <c r="W48" i="56" s="1"/>
  <c r="M115" i="56"/>
  <c r="K118" i="56"/>
  <c r="G119" i="56"/>
  <c r="Q50" i="56"/>
  <c r="Q51" i="56" s="1"/>
  <c r="L117" i="55"/>
  <c r="H118" i="55"/>
  <c r="T48" i="55"/>
  <c r="W48" i="55" s="1"/>
  <c r="R49" i="55"/>
  <c r="M116" i="55"/>
  <c r="G118" i="55"/>
  <c r="K117" i="55"/>
  <c r="M117" i="55" s="1"/>
  <c r="G118" i="54"/>
  <c r="K117" i="54"/>
  <c r="M116" i="54"/>
  <c r="H118" i="54"/>
  <c r="L117" i="54"/>
  <c r="Q50" i="54"/>
  <c r="T47" i="54"/>
  <c r="W47" i="54" s="1"/>
  <c r="R48" i="54"/>
  <c r="Q49" i="53"/>
  <c r="Q50" i="53" s="1"/>
  <c r="K117" i="53"/>
  <c r="M117" i="53" s="1"/>
  <c r="G118" i="53"/>
  <c r="R50" i="53"/>
  <c r="L119" i="53"/>
  <c r="H120" i="53"/>
  <c r="H120" i="52"/>
  <c r="L119" i="52"/>
  <c r="T47" i="52"/>
  <c r="W47" i="52" s="1"/>
  <c r="R48" i="52"/>
  <c r="G119" i="52"/>
  <c r="K118" i="52"/>
  <c r="Q48" i="52" s="1"/>
  <c r="H116" i="49"/>
  <c r="L116" i="49" s="1"/>
  <c r="P44" i="49"/>
  <c r="X27" i="48"/>
  <c r="Z26" i="48"/>
  <c r="M49" i="48"/>
  <c r="S48" i="48"/>
  <c r="W29" i="48" s="1"/>
  <c r="N48" i="48"/>
  <c r="T47" i="48"/>
  <c r="H118" i="56" l="1"/>
  <c r="L117" i="56"/>
  <c r="R49" i="56"/>
  <c r="T49" i="56" s="1"/>
  <c r="W49" i="56" s="1"/>
  <c r="M116" i="56"/>
  <c r="K119" i="56"/>
  <c r="G120" i="56"/>
  <c r="G119" i="55"/>
  <c r="K118" i="55"/>
  <c r="H119" i="55"/>
  <c r="L118" i="55"/>
  <c r="R50" i="55"/>
  <c r="T49" i="55"/>
  <c r="W49" i="55" s="1"/>
  <c r="Q50" i="55"/>
  <c r="Q51" i="55" s="1"/>
  <c r="R49" i="54"/>
  <c r="T48" i="54"/>
  <c r="W48" i="54" s="1"/>
  <c r="M117" i="54"/>
  <c r="L118" i="54"/>
  <c r="H119" i="54"/>
  <c r="K118" i="54"/>
  <c r="G119" i="54"/>
  <c r="T49" i="53"/>
  <c r="W49" i="53" s="1"/>
  <c r="T50" i="53"/>
  <c r="W50" i="53" s="1"/>
  <c r="R51" i="53"/>
  <c r="H121" i="53"/>
  <c r="L120" i="53"/>
  <c r="G119" i="53"/>
  <c r="K118" i="53"/>
  <c r="M118" i="53" s="1"/>
  <c r="Q51" i="53"/>
  <c r="T48" i="52"/>
  <c r="W48" i="52" s="1"/>
  <c r="R49" i="52"/>
  <c r="H121" i="52"/>
  <c r="L120" i="52"/>
  <c r="G120" i="52"/>
  <c r="K119" i="52"/>
  <c r="Q49" i="52" s="1"/>
  <c r="P45" i="49"/>
  <c r="H117" i="49"/>
  <c r="L117" i="49" s="1"/>
  <c r="T48" i="48"/>
  <c r="N49" i="48"/>
  <c r="M50" i="48"/>
  <c r="S49" i="48"/>
  <c r="W30" i="48" s="1"/>
  <c r="Z27" i="48"/>
  <c r="X28" i="48"/>
  <c r="M117" i="56" l="1"/>
  <c r="R50" i="56"/>
  <c r="T50" i="56" s="1"/>
  <c r="W50" i="56" s="1"/>
  <c r="H119" i="56"/>
  <c r="L118" i="56"/>
  <c r="G121" i="56"/>
  <c r="K120" i="56"/>
  <c r="Q52" i="56"/>
  <c r="Q53" i="56" s="1"/>
  <c r="T50" i="55"/>
  <c r="W50" i="55" s="1"/>
  <c r="R51" i="55"/>
  <c r="L119" i="55"/>
  <c r="H120" i="55"/>
  <c r="M118" i="55"/>
  <c r="G120" i="55"/>
  <c r="K119" i="55"/>
  <c r="M119" i="55" s="1"/>
  <c r="M118" i="54"/>
  <c r="G120" i="54"/>
  <c r="K119" i="54"/>
  <c r="Q51" i="54"/>
  <c r="L119" i="54"/>
  <c r="H120" i="54"/>
  <c r="T49" i="54"/>
  <c r="W49" i="54" s="1"/>
  <c r="R50" i="54"/>
  <c r="K119" i="53"/>
  <c r="M119" i="53" s="1"/>
  <c r="G120" i="53"/>
  <c r="H122" i="53"/>
  <c r="L121" i="53"/>
  <c r="R52" i="53"/>
  <c r="T51" i="53"/>
  <c r="W51" i="53" s="1"/>
  <c r="H122" i="52"/>
  <c r="L121" i="52"/>
  <c r="G121" i="52"/>
  <c r="K120" i="52"/>
  <c r="Q50" i="52" s="1"/>
  <c r="T49" i="52"/>
  <c r="W49" i="52" s="1"/>
  <c r="R50" i="52"/>
  <c r="P46" i="49"/>
  <c r="H118" i="49"/>
  <c r="L118" i="49" s="1"/>
  <c r="M51" i="48"/>
  <c r="S50" i="48"/>
  <c r="W31" i="48" s="1"/>
  <c r="T49" i="48"/>
  <c r="N50" i="48"/>
  <c r="Z28" i="48"/>
  <c r="X29" i="48"/>
  <c r="L119" i="56" l="1"/>
  <c r="H120" i="56"/>
  <c r="R51" i="56"/>
  <c r="T51" i="56" s="1"/>
  <c r="W51" i="56" s="1"/>
  <c r="M118" i="56"/>
  <c r="G122" i="56"/>
  <c r="K121" i="56"/>
  <c r="Q52" i="54"/>
  <c r="G121" i="55"/>
  <c r="K120" i="55"/>
  <c r="H121" i="55"/>
  <c r="L120" i="55"/>
  <c r="Q52" i="55"/>
  <c r="Q53" i="55" s="1"/>
  <c r="R52" i="55"/>
  <c r="T51" i="55"/>
  <c r="W51" i="55" s="1"/>
  <c r="R51" i="54"/>
  <c r="T50" i="54"/>
  <c r="W50" i="54" s="1"/>
  <c r="M119" i="54"/>
  <c r="H121" i="54"/>
  <c r="L120" i="54"/>
  <c r="G121" i="54"/>
  <c r="K120" i="54"/>
  <c r="R53" i="53"/>
  <c r="G121" i="53"/>
  <c r="K120" i="53"/>
  <c r="M120" i="53" s="1"/>
  <c r="H123" i="53"/>
  <c r="L122" i="53"/>
  <c r="Q52" i="53"/>
  <c r="Q53" i="53" s="1"/>
  <c r="H123" i="52"/>
  <c r="L122" i="52"/>
  <c r="T50" i="52"/>
  <c r="W50" i="52" s="1"/>
  <c r="R51" i="52"/>
  <c r="G122" i="52"/>
  <c r="K121" i="52"/>
  <c r="Q51" i="52" s="1"/>
  <c r="P47" i="49"/>
  <c r="P48" i="49" s="1"/>
  <c r="H119" i="49"/>
  <c r="L119" i="49" s="1"/>
  <c r="T50" i="48"/>
  <c r="N51" i="48"/>
  <c r="X30" i="48"/>
  <c r="Z29" i="48"/>
  <c r="M52" i="48"/>
  <c r="S51" i="48"/>
  <c r="W32" i="48" s="1"/>
  <c r="L120" i="56" l="1"/>
  <c r="H121" i="56"/>
  <c r="R52" i="56"/>
  <c r="T52" i="56" s="1"/>
  <c r="W52" i="56" s="1"/>
  <c r="M119" i="56"/>
  <c r="Q54" i="56"/>
  <c r="G123" i="56"/>
  <c r="K122" i="56"/>
  <c r="L121" i="55"/>
  <c r="H122" i="55"/>
  <c r="M120" i="55"/>
  <c r="T52" i="55"/>
  <c r="W52" i="55" s="1"/>
  <c r="R53" i="55"/>
  <c r="G122" i="55"/>
  <c r="K121" i="55"/>
  <c r="M121" i="55" s="1"/>
  <c r="M120" i="54"/>
  <c r="L121" i="54"/>
  <c r="H122" i="54"/>
  <c r="T51" i="54"/>
  <c r="W51" i="54" s="1"/>
  <c r="R52" i="54"/>
  <c r="K121" i="54"/>
  <c r="G122" i="54"/>
  <c r="Q53" i="54"/>
  <c r="H124" i="53"/>
  <c r="L123" i="53"/>
  <c r="K121" i="53"/>
  <c r="M121" i="53" s="1"/>
  <c r="G122" i="53"/>
  <c r="R54" i="53"/>
  <c r="T53" i="53"/>
  <c r="W53" i="53" s="1"/>
  <c r="T52" i="53"/>
  <c r="W52" i="53" s="1"/>
  <c r="L123" i="52"/>
  <c r="H124" i="52"/>
  <c r="T51" i="52"/>
  <c r="W51" i="52" s="1"/>
  <c r="R52" i="52"/>
  <c r="K122" i="52"/>
  <c r="Q52" i="52" s="1"/>
  <c r="G123" i="52"/>
  <c r="H120" i="49"/>
  <c r="L120" i="49" s="1"/>
  <c r="M53" i="48"/>
  <c r="S52" i="48"/>
  <c r="W33" i="48" s="1"/>
  <c r="Z30" i="48"/>
  <c r="X31" i="48"/>
  <c r="N52" i="48"/>
  <c r="T51" i="48"/>
  <c r="H122" i="56" l="1"/>
  <c r="L121" i="56"/>
  <c r="R53" i="56"/>
  <c r="T53" i="56" s="1"/>
  <c r="W53" i="56" s="1"/>
  <c r="M120" i="56"/>
  <c r="Q55" i="56"/>
  <c r="K123" i="56"/>
  <c r="G124" i="56"/>
  <c r="Q54" i="54"/>
  <c r="M121" i="54"/>
  <c r="K122" i="55"/>
  <c r="G123" i="55"/>
  <c r="L122" i="55"/>
  <c r="H123" i="55"/>
  <c r="R54" i="55"/>
  <c r="T53" i="55"/>
  <c r="W53" i="55" s="1"/>
  <c r="Q54" i="55"/>
  <c r="Q55" i="55" s="1"/>
  <c r="R53" i="54"/>
  <c r="T52" i="54"/>
  <c r="W52" i="54" s="1"/>
  <c r="G123" i="54"/>
  <c r="K122" i="54"/>
  <c r="H123" i="54"/>
  <c r="L122" i="54"/>
  <c r="R55" i="53"/>
  <c r="G123" i="53"/>
  <c r="K122" i="53"/>
  <c r="M122" i="53" s="1"/>
  <c r="Q54" i="53"/>
  <c r="Q55" i="53" s="1"/>
  <c r="L124" i="53"/>
  <c r="H125" i="53"/>
  <c r="R53" i="52"/>
  <c r="T52" i="52"/>
  <c r="W52" i="52" s="1"/>
  <c r="G124" i="52"/>
  <c r="K123" i="52"/>
  <c r="Q53" i="52" s="1"/>
  <c r="H125" i="52"/>
  <c r="L124" i="52"/>
  <c r="P49" i="49"/>
  <c r="H121" i="49"/>
  <c r="L121" i="49" s="1"/>
  <c r="T52" i="48"/>
  <c r="N53" i="48"/>
  <c r="S53" i="48"/>
  <c r="W34" i="48" s="1"/>
  <c r="M54" i="48"/>
  <c r="Z31" i="48"/>
  <c r="X32" i="48"/>
  <c r="M121" i="56" l="1"/>
  <c r="R54" i="56"/>
  <c r="T54" i="56" s="1"/>
  <c r="W54" i="56" s="1"/>
  <c r="H123" i="56"/>
  <c r="L122" i="56"/>
  <c r="G125" i="56"/>
  <c r="K124" i="56"/>
  <c r="Q56" i="56"/>
  <c r="Q57" i="56" s="1"/>
  <c r="G124" i="55"/>
  <c r="K123" i="55"/>
  <c r="Q56" i="55"/>
  <c r="T54" i="55"/>
  <c r="W54" i="55" s="1"/>
  <c r="R55" i="55"/>
  <c r="H124" i="55"/>
  <c r="L123" i="55"/>
  <c r="M122" i="55"/>
  <c r="M122" i="54"/>
  <c r="H124" i="54"/>
  <c r="L123" i="54"/>
  <c r="K123" i="54"/>
  <c r="G124" i="54"/>
  <c r="Q55" i="54"/>
  <c r="Q56" i="54" s="1"/>
  <c r="T53" i="54"/>
  <c r="W53" i="54" s="1"/>
  <c r="R54" i="54"/>
  <c r="G124" i="53"/>
  <c r="K123" i="53"/>
  <c r="M123" i="53" s="1"/>
  <c r="L125" i="53"/>
  <c r="H126" i="53"/>
  <c r="R56" i="53"/>
  <c r="T55" i="53"/>
  <c r="W55" i="53" s="1"/>
  <c r="Q56" i="53"/>
  <c r="T54" i="53"/>
  <c r="W54" i="53" s="1"/>
  <c r="G125" i="52"/>
  <c r="K124" i="52"/>
  <c r="Q54" i="52" s="1"/>
  <c r="R54" i="52"/>
  <c r="T53" i="52"/>
  <c r="W53" i="52" s="1"/>
  <c r="H126" i="52"/>
  <c r="L125" i="52"/>
  <c r="H122" i="49"/>
  <c r="L122" i="49" s="1"/>
  <c r="P50" i="49"/>
  <c r="M55" i="48"/>
  <c r="S54" i="48"/>
  <c r="W35" i="48" s="1"/>
  <c r="T53" i="48"/>
  <c r="N54" i="48"/>
  <c r="X33" i="48"/>
  <c r="Z32" i="48"/>
  <c r="M122" i="56" l="1"/>
  <c r="R55" i="56"/>
  <c r="T55" i="56" s="1"/>
  <c r="W55" i="56" s="1"/>
  <c r="L123" i="56"/>
  <c r="H124" i="56"/>
  <c r="G126" i="56"/>
  <c r="K125" i="56"/>
  <c r="M123" i="54"/>
  <c r="R56" i="55"/>
  <c r="T55" i="55"/>
  <c r="W55" i="55" s="1"/>
  <c r="H125" i="55"/>
  <c r="L124" i="55"/>
  <c r="M123" i="55"/>
  <c r="K124" i="55"/>
  <c r="G125" i="55"/>
  <c r="K124" i="54"/>
  <c r="Q57" i="54" s="1"/>
  <c r="G125" i="54"/>
  <c r="R55" i="54"/>
  <c r="T54" i="54"/>
  <c r="W54" i="54" s="1"/>
  <c r="L124" i="54"/>
  <c r="H125" i="54"/>
  <c r="R57" i="53"/>
  <c r="T56" i="53"/>
  <c r="W56" i="53" s="1"/>
  <c r="L126" i="53"/>
  <c r="H127" i="53"/>
  <c r="K124" i="53"/>
  <c r="M124" i="53" s="1"/>
  <c r="G125" i="53"/>
  <c r="R55" i="52"/>
  <c r="T54" i="52"/>
  <c r="W54" i="52" s="1"/>
  <c r="G126" i="52"/>
  <c r="K125" i="52"/>
  <c r="Q55" i="52" s="1"/>
  <c r="H127" i="52"/>
  <c r="L126" i="52"/>
  <c r="P51" i="49"/>
  <c r="H123" i="49"/>
  <c r="L123" i="49" s="1"/>
  <c r="Z33" i="48"/>
  <c r="X34" i="48"/>
  <c r="N55" i="48"/>
  <c r="T54" i="48"/>
  <c r="M56" i="48"/>
  <c r="S55" i="48"/>
  <c r="W36" i="48" s="1"/>
  <c r="M123" i="56" l="1"/>
  <c r="R56" i="56"/>
  <c r="T56" i="56" s="1"/>
  <c r="W56" i="56" s="1"/>
  <c r="L124" i="56"/>
  <c r="H125" i="56"/>
  <c r="G127" i="56"/>
  <c r="K126" i="56"/>
  <c r="Q58" i="56"/>
  <c r="G126" i="55"/>
  <c r="K125" i="55"/>
  <c r="H126" i="55"/>
  <c r="L125" i="55"/>
  <c r="M124" i="55"/>
  <c r="Q57" i="55"/>
  <c r="Q58" i="55" s="1"/>
  <c r="T56" i="55"/>
  <c r="W56" i="55" s="1"/>
  <c r="R57" i="55"/>
  <c r="T55" i="54"/>
  <c r="W55" i="54" s="1"/>
  <c r="R56" i="54"/>
  <c r="H126" i="54"/>
  <c r="L125" i="54"/>
  <c r="G126" i="54"/>
  <c r="K125" i="54"/>
  <c r="M124" i="54"/>
  <c r="R58" i="53"/>
  <c r="K125" i="53"/>
  <c r="M125" i="53" s="1"/>
  <c r="G126" i="53"/>
  <c r="H128" i="53"/>
  <c r="L127" i="53"/>
  <c r="Q57" i="53"/>
  <c r="Q58" i="53" s="1"/>
  <c r="L127" i="52"/>
  <c r="H128" i="52"/>
  <c r="G127" i="52"/>
  <c r="K126" i="52"/>
  <c r="Q56" i="52" s="1"/>
  <c r="R56" i="52"/>
  <c r="T55" i="52"/>
  <c r="W55" i="52" s="1"/>
  <c r="P52" i="49"/>
  <c r="H124" i="49"/>
  <c r="L124" i="49" s="1"/>
  <c r="M57" i="48"/>
  <c r="S56" i="48"/>
  <c r="W37" i="48" s="1"/>
  <c r="N56" i="48"/>
  <c r="T55" i="48"/>
  <c r="Z34" i="48"/>
  <c r="X35" i="48"/>
  <c r="H126" i="56" l="1"/>
  <c r="L125" i="56"/>
  <c r="R57" i="56"/>
  <c r="T57" i="56" s="1"/>
  <c r="W57" i="56" s="1"/>
  <c r="M124" i="56"/>
  <c r="G128" i="56"/>
  <c r="K127" i="56"/>
  <c r="Q59" i="56"/>
  <c r="R58" i="55"/>
  <c r="T57" i="55"/>
  <c r="W57" i="55" s="1"/>
  <c r="H127" i="55"/>
  <c r="L126" i="55"/>
  <c r="M125" i="55"/>
  <c r="G127" i="55"/>
  <c r="K126" i="55"/>
  <c r="Q59" i="55" s="1"/>
  <c r="M125" i="54"/>
  <c r="Q58" i="54"/>
  <c r="L126" i="54"/>
  <c r="H127" i="54"/>
  <c r="K126" i="54"/>
  <c r="G127" i="54"/>
  <c r="R57" i="54"/>
  <c r="T56" i="54"/>
  <c r="W56" i="54" s="1"/>
  <c r="R59" i="53"/>
  <c r="T58" i="53"/>
  <c r="W58" i="53" s="1"/>
  <c r="H129" i="53"/>
  <c r="L128" i="53"/>
  <c r="K126" i="53"/>
  <c r="M126" i="53" s="1"/>
  <c r="G127" i="53"/>
  <c r="T57" i="53"/>
  <c r="W57" i="53" s="1"/>
  <c r="K127" i="52"/>
  <c r="Q57" i="52" s="1"/>
  <c r="G128" i="52"/>
  <c r="T56" i="52"/>
  <c r="W56" i="52" s="1"/>
  <c r="R57" i="52"/>
  <c r="L128" i="52"/>
  <c r="H129" i="52"/>
  <c r="P53" i="49"/>
  <c r="H125" i="49"/>
  <c r="L125" i="49" s="1"/>
  <c r="N57" i="48"/>
  <c r="T56" i="48"/>
  <c r="S57" i="48"/>
  <c r="W38" i="48" s="1"/>
  <c r="M58" i="48"/>
  <c r="X36" i="48"/>
  <c r="Z35" i="48"/>
  <c r="R58" i="56" l="1"/>
  <c r="T58" i="56" s="1"/>
  <c r="W58" i="56" s="1"/>
  <c r="M125" i="56"/>
  <c r="L126" i="56"/>
  <c r="H127" i="56"/>
  <c r="Q60" i="56"/>
  <c r="G129" i="56"/>
  <c r="K128" i="56"/>
  <c r="H128" i="55"/>
  <c r="L127" i="55"/>
  <c r="M126" i="55"/>
  <c r="G128" i="55"/>
  <c r="K127" i="55"/>
  <c r="M127" i="55" s="1"/>
  <c r="T58" i="55"/>
  <c r="W58" i="55" s="1"/>
  <c r="R59" i="55"/>
  <c r="M126" i="54"/>
  <c r="K127" i="54"/>
  <c r="G128" i="54"/>
  <c r="T57" i="54"/>
  <c r="W57" i="54" s="1"/>
  <c r="R58" i="54"/>
  <c r="L127" i="54"/>
  <c r="H128" i="54"/>
  <c r="Q59" i="54"/>
  <c r="Q60" i="54" s="1"/>
  <c r="Q59" i="53"/>
  <c r="T59" i="53" s="1"/>
  <c r="W59" i="53" s="1"/>
  <c r="G128" i="53"/>
  <c r="K127" i="53"/>
  <c r="M127" i="53" s="1"/>
  <c r="H130" i="53"/>
  <c r="L129" i="53"/>
  <c r="R60" i="53"/>
  <c r="H130" i="52"/>
  <c r="L129" i="52"/>
  <c r="T57" i="52"/>
  <c r="W57" i="52" s="1"/>
  <c r="R58" i="52"/>
  <c r="K128" i="52"/>
  <c r="Q58" i="52" s="1"/>
  <c r="G129" i="52"/>
  <c r="P54" i="49"/>
  <c r="H126" i="49"/>
  <c r="L126" i="49" s="1"/>
  <c r="Z36" i="48"/>
  <c r="X37" i="48"/>
  <c r="M59" i="48"/>
  <c r="S58" i="48"/>
  <c r="W39" i="48" s="1"/>
  <c r="N58" i="48"/>
  <c r="T57" i="48"/>
  <c r="M126" i="56" l="1"/>
  <c r="R59" i="56"/>
  <c r="T59" i="56" s="1"/>
  <c r="W59" i="56" s="1"/>
  <c r="H128" i="56"/>
  <c r="L127" i="56"/>
  <c r="G130" i="56"/>
  <c r="K129" i="56"/>
  <c r="Q61" i="56"/>
  <c r="K128" i="55"/>
  <c r="G129" i="55"/>
  <c r="H129" i="55"/>
  <c r="L128" i="55"/>
  <c r="R60" i="55"/>
  <c r="T59" i="55"/>
  <c r="W59" i="55" s="1"/>
  <c r="Q60" i="55"/>
  <c r="Q61" i="55" s="1"/>
  <c r="R59" i="54"/>
  <c r="T58" i="54"/>
  <c r="W58" i="54" s="1"/>
  <c r="H129" i="54"/>
  <c r="L128" i="54"/>
  <c r="G129" i="54"/>
  <c r="K128" i="54"/>
  <c r="M127" i="54"/>
  <c r="H131" i="53"/>
  <c r="L130" i="53"/>
  <c r="G129" i="53"/>
  <c r="K128" i="53"/>
  <c r="M128" i="53" s="1"/>
  <c r="R61" i="53"/>
  <c r="Q60" i="53"/>
  <c r="Q61" i="53" s="1"/>
  <c r="G130" i="52"/>
  <c r="K129" i="52"/>
  <c r="Q59" i="52" s="1"/>
  <c r="T58" i="52"/>
  <c r="W58" i="52" s="1"/>
  <c r="R59" i="52"/>
  <c r="H131" i="52"/>
  <c r="L130" i="52"/>
  <c r="P55" i="49"/>
  <c r="H127" i="49"/>
  <c r="L127" i="49" s="1"/>
  <c r="T58" i="48"/>
  <c r="N59" i="48"/>
  <c r="M60" i="48"/>
  <c r="S59" i="48"/>
  <c r="W40" i="48" s="1"/>
  <c r="Z37" i="48"/>
  <c r="X38" i="48"/>
  <c r="M127" i="56" l="1"/>
  <c r="R60" i="56"/>
  <c r="T60" i="56" s="1"/>
  <c r="W60" i="56" s="1"/>
  <c r="H129" i="56"/>
  <c r="L128" i="56"/>
  <c r="Q62" i="56"/>
  <c r="K130" i="56"/>
  <c r="G131" i="56"/>
  <c r="T60" i="55"/>
  <c r="W60" i="55" s="1"/>
  <c r="R61" i="55"/>
  <c r="L129" i="55"/>
  <c r="H130" i="55"/>
  <c r="G130" i="55"/>
  <c r="K129" i="55"/>
  <c r="M129" i="55" s="1"/>
  <c r="M128" i="55"/>
  <c r="M128" i="54"/>
  <c r="L129" i="54"/>
  <c r="H130" i="54"/>
  <c r="K129" i="54"/>
  <c r="G130" i="54"/>
  <c r="T59" i="54"/>
  <c r="W59" i="54" s="1"/>
  <c r="R60" i="54"/>
  <c r="Q61" i="54"/>
  <c r="Q62" i="54" s="1"/>
  <c r="T60" i="53"/>
  <c r="W60" i="53" s="1"/>
  <c r="K129" i="53"/>
  <c r="M129" i="53" s="1"/>
  <c r="G130" i="53"/>
  <c r="Q62" i="53"/>
  <c r="T61" i="53"/>
  <c r="W61" i="53" s="1"/>
  <c r="R62" i="53"/>
  <c r="L131" i="53"/>
  <c r="H132" i="53"/>
  <c r="G131" i="52"/>
  <c r="K130" i="52"/>
  <c r="Q60" i="52" s="1"/>
  <c r="H132" i="52"/>
  <c r="L131" i="52"/>
  <c r="T59" i="52"/>
  <c r="W59" i="52" s="1"/>
  <c r="R60" i="52"/>
  <c r="P56" i="49"/>
  <c r="H128" i="49"/>
  <c r="L128" i="49" s="1"/>
  <c r="T59" i="48"/>
  <c r="N60" i="48"/>
  <c r="Z38" i="48"/>
  <c r="X39" i="48"/>
  <c r="M61" i="48"/>
  <c r="S60" i="48"/>
  <c r="W41" i="48" s="1"/>
  <c r="H130" i="56" l="1"/>
  <c r="L129" i="56"/>
  <c r="M128" i="56"/>
  <c r="R61" i="56"/>
  <c r="T61" i="56" s="1"/>
  <c r="W61" i="56" s="1"/>
  <c r="G132" i="56"/>
  <c r="K131" i="56"/>
  <c r="Q63" i="56"/>
  <c r="M129" i="54"/>
  <c r="L130" i="55"/>
  <c r="H131" i="55"/>
  <c r="Q62" i="55"/>
  <c r="R62" i="55"/>
  <c r="T61" i="55"/>
  <c r="W61" i="55" s="1"/>
  <c r="G131" i="55"/>
  <c r="K130" i="55"/>
  <c r="M130" i="55" s="1"/>
  <c r="G131" i="54"/>
  <c r="K130" i="54"/>
  <c r="R61" i="54"/>
  <c r="T60" i="54"/>
  <c r="W60" i="54" s="1"/>
  <c r="H131" i="54"/>
  <c r="L130" i="54"/>
  <c r="H133" i="53"/>
  <c r="L132" i="53"/>
  <c r="R63" i="53"/>
  <c r="T62" i="53"/>
  <c r="W62" i="53" s="1"/>
  <c r="G131" i="53"/>
  <c r="K130" i="53"/>
  <c r="M130" i="53" s="1"/>
  <c r="Q63" i="53"/>
  <c r="H133" i="52"/>
  <c r="L132" i="52"/>
  <c r="G132" i="52"/>
  <c r="K131" i="52"/>
  <c r="Q61" i="52" s="1"/>
  <c r="T60" i="52"/>
  <c r="W60" i="52" s="1"/>
  <c r="R61" i="52"/>
  <c r="H129" i="49"/>
  <c r="L129" i="49" s="1"/>
  <c r="P57" i="49"/>
  <c r="X40" i="48"/>
  <c r="Z39" i="48"/>
  <c r="T60" i="48"/>
  <c r="N61" i="48"/>
  <c r="M62" i="48"/>
  <c r="S61" i="48"/>
  <c r="W42" i="48" s="1"/>
  <c r="M129" i="56" l="1"/>
  <c r="R62" i="56"/>
  <c r="T62" i="56" s="1"/>
  <c r="W62" i="56" s="1"/>
  <c r="L130" i="56"/>
  <c r="H131" i="56"/>
  <c r="Q64" i="56"/>
  <c r="K132" i="56"/>
  <c r="G133" i="56"/>
  <c r="K131" i="55"/>
  <c r="G132" i="55"/>
  <c r="Q63" i="55"/>
  <c r="Q64" i="55" s="1"/>
  <c r="L131" i="55"/>
  <c r="H132" i="55"/>
  <c r="T62" i="55"/>
  <c r="W62" i="55" s="1"/>
  <c r="R63" i="55"/>
  <c r="T61" i="54"/>
  <c r="W61" i="54" s="1"/>
  <c r="R62" i="54"/>
  <c r="H132" i="54"/>
  <c r="L131" i="54"/>
  <c r="M130" i="54"/>
  <c r="K131" i="54"/>
  <c r="G132" i="54"/>
  <c r="Q63" i="54"/>
  <c r="K131" i="53"/>
  <c r="M131" i="53" s="1"/>
  <c r="G132" i="53"/>
  <c r="Q64" i="53"/>
  <c r="R64" i="53"/>
  <c r="T63" i="53"/>
  <c r="W63" i="53" s="1"/>
  <c r="H134" i="53"/>
  <c r="L133" i="53"/>
  <c r="H134" i="52"/>
  <c r="L133" i="52"/>
  <c r="T61" i="52"/>
  <c r="W61" i="52" s="1"/>
  <c r="R62" i="52"/>
  <c r="K132" i="52"/>
  <c r="Q62" i="52" s="1"/>
  <c r="G133" i="52"/>
  <c r="P58" i="49"/>
  <c r="H130" i="49"/>
  <c r="L130" i="49" s="1"/>
  <c r="Z40" i="48"/>
  <c r="X41" i="48"/>
  <c r="M63" i="48"/>
  <c r="S62" i="48"/>
  <c r="W43" i="48" s="1"/>
  <c r="N62" i="48"/>
  <c r="T61" i="48"/>
  <c r="R63" i="56" l="1"/>
  <c r="T63" i="56" s="1"/>
  <c r="W63" i="56" s="1"/>
  <c r="M130" i="56"/>
  <c r="L131" i="56"/>
  <c r="H132" i="56"/>
  <c r="G134" i="56"/>
  <c r="K133" i="56"/>
  <c r="Q65" i="56"/>
  <c r="K132" i="55"/>
  <c r="G133" i="55"/>
  <c r="R64" i="55"/>
  <c r="T63" i="55"/>
  <c r="W63" i="55" s="1"/>
  <c r="L132" i="55"/>
  <c r="H133" i="55"/>
  <c r="M131" i="55"/>
  <c r="Q64" i="54"/>
  <c r="K132" i="54"/>
  <c r="G133" i="54"/>
  <c r="L132" i="54"/>
  <c r="H133" i="54"/>
  <c r="R63" i="54"/>
  <c r="T62" i="54"/>
  <c r="W62" i="54" s="1"/>
  <c r="M131" i="54"/>
  <c r="K132" i="53"/>
  <c r="M132" i="53" s="1"/>
  <c r="G133" i="53"/>
  <c r="H135" i="53"/>
  <c r="L134" i="53"/>
  <c r="T64" i="53"/>
  <c r="W64" i="53" s="1"/>
  <c r="R65" i="53"/>
  <c r="G134" i="52"/>
  <c r="K133" i="52"/>
  <c r="Q63" i="52" s="1"/>
  <c r="H135" i="52"/>
  <c r="L134" i="52"/>
  <c r="T62" i="52"/>
  <c r="W62" i="52" s="1"/>
  <c r="R63" i="52"/>
  <c r="H131" i="49"/>
  <c r="L131" i="49" s="1"/>
  <c r="P59" i="49"/>
  <c r="T62" i="48"/>
  <c r="N63" i="48"/>
  <c r="Z41" i="48"/>
  <c r="X42" i="48"/>
  <c r="S63" i="48"/>
  <c r="W44" i="48" s="1"/>
  <c r="M64" i="48"/>
  <c r="M131" i="56" l="1"/>
  <c r="R64" i="56"/>
  <c r="T64" i="56" s="1"/>
  <c r="W64" i="56" s="1"/>
  <c r="H133" i="56"/>
  <c r="L132" i="56"/>
  <c r="Q66" i="56"/>
  <c r="Q67" i="56" s="1"/>
  <c r="K134" i="56"/>
  <c r="G135" i="56"/>
  <c r="Q65" i="54"/>
  <c r="T64" i="55"/>
  <c r="W64" i="55" s="1"/>
  <c r="R65" i="55"/>
  <c r="K133" i="55"/>
  <c r="G134" i="55"/>
  <c r="H134" i="55"/>
  <c r="L133" i="55"/>
  <c r="M132" i="55"/>
  <c r="Q65" i="55"/>
  <c r="Q66" i="55" s="1"/>
  <c r="H134" i="54"/>
  <c r="L133" i="54"/>
  <c r="T63" i="54"/>
  <c r="W63" i="54" s="1"/>
  <c r="R64" i="54"/>
  <c r="K133" i="54"/>
  <c r="G134" i="54"/>
  <c r="M132" i="54"/>
  <c r="L135" i="53"/>
  <c r="H136" i="53"/>
  <c r="K133" i="53"/>
  <c r="M133" i="53" s="1"/>
  <c r="G134" i="53"/>
  <c r="R66" i="53"/>
  <c r="Q65" i="53"/>
  <c r="Q66" i="53" s="1"/>
  <c r="T63" i="52"/>
  <c r="W63" i="52" s="1"/>
  <c r="R64" i="52"/>
  <c r="H136" i="52"/>
  <c r="L135" i="52"/>
  <c r="G135" i="52"/>
  <c r="K134" i="52"/>
  <c r="Q64" i="52" s="1"/>
  <c r="P60" i="49"/>
  <c r="H132" i="49"/>
  <c r="L132" i="49" s="1"/>
  <c r="M65" i="48"/>
  <c r="S64" i="48"/>
  <c r="W45" i="48" s="1"/>
  <c r="Z42" i="48"/>
  <c r="X43" i="48"/>
  <c r="T63" i="48"/>
  <c r="N64" i="48"/>
  <c r="M132" i="56" l="1"/>
  <c r="R65" i="56"/>
  <c r="T65" i="56" s="1"/>
  <c r="W65" i="56" s="1"/>
  <c r="L133" i="56"/>
  <c r="H134" i="56"/>
  <c r="G136" i="56"/>
  <c r="K135" i="56"/>
  <c r="M133" i="54"/>
  <c r="H135" i="55"/>
  <c r="L134" i="55"/>
  <c r="K134" i="55"/>
  <c r="M134" i="55" s="1"/>
  <c r="G135" i="55"/>
  <c r="Q67" i="55"/>
  <c r="M133" i="55"/>
  <c r="R66" i="55"/>
  <c r="T65" i="55"/>
  <c r="W65" i="55" s="1"/>
  <c r="K134" i="54"/>
  <c r="G135" i="54"/>
  <c r="R65" i="54"/>
  <c r="T64" i="54"/>
  <c r="W64" i="54" s="1"/>
  <c r="L134" i="54"/>
  <c r="H135" i="54"/>
  <c r="Q66" i="54"/>
  <c r="Q67" i="54" s="1"/>
  <c r="T66" i="53"/>
  <c r="W66" i="53" s="1"/>
  <c r="R67" i="53"/>
  <c r="L136" i="53"/>
  <c r="H137" i="53"/>
  <c r="T65" i="53"/>
  <c r="W65" i="53" s="1"/>
  <c r="K134" i="53"/>
  <c r="M134" i="53" s="1"/>
  <c r="G135" i="53"/>
  <c r="G136" i="52"/>
  <c r="K135" i="52"/>
  <c r="Q65" i="52" s="1"/>
  <c r="H137" i="52"/>
  <c r="L136" i="52"/>
  <c r="R65" i="52"/>
  <c r="T64" i="52"/>
  <c r="W64" i="52" s="1"/>
  <c r="H133" i="49"/>
  <c r="L133" i="49" s="1"/>
  <c r="P61" i="49"/>
  <c r="T64" i="48"/>
  <c r="N65" i="48"/>
  <c r="X44" i="48"/>
  <c r="Z43" i="48"/>
  <c r="M66" i="48"/>
  <c r="S65" i="48"/>
  <c r="W46" i="48" s="1"/>
  <c r="H135" i="56" l="1"/>
  <c r="L134" i="56"/>
  <c r="M133" i="56"/>
  <c r="R66" i="56"/>
  <c r="T66" i="56" s="1"/>
  <c r="W66" i="56" s="1"/>
  <c r="G137" i="56"/>
  <c r="K136" i="56"/>
  <c r="Q68" i="56"/>
  <c r="G136" i="55"/>
  <c r="K135" i="55"/>
  <c r="T66" i="55"/>
  <c r="W66" i="55" s="1"/>
  <c r="R67" i="55"/>
  <c r="Q68" i="55"/>
  <c r="H136" i="55"/>
  <c r="L135" i="55"/>
  <c r="H136" i="54"/>
  <c r="L135" i="54"/>
  <c r="T65" i="54"/>
  <c r="W65" i="54" s="1"/>
  <c r="R66" i="54"/>
  <c r="K135" i="54"/>
  <c r="G136" i="54"/>
  <c r="M134" i="54"/>
  <c r="R68" i="53"/>
  <c r="H138" i="53"/>
  <c r="L137" i="53"/>
  <c r="G136" i="53"/>
  <c r="K135" i="53"/>
  <c r="M135" i="53" s="1"/>
  <c r="Q67" i="53"/>
  <c r="Q68" i="53" s="1"/>
  <c r="R66" i="52"/>
  <c r="T65" i="52"/>
  <c r="W65" i="52" s="1"/>
  <c r="H138" i="52"/>
  <c r="L137" i="52"/>
  <c r="G137" i="52"/>
  <c r="K136" i="52"/>
  <c r="Q66" i="52" s="1"/>
  <c r="P62" i="49"/>
  <c r="H134" i="49"/>
  <c r="L134" i="49" s="1"/>
  <c r="M67" i="48"/>
  <c r="S66" i="48"/>
  <c r="W47" i="48" s="1"/>
  <c r="N66" i="48"/>
  <c r="T65" i="48"/>
  <c r="Z44" i="48"/>
  <c r="X45" i="48"/>
  <c r="M134" i="56" l="1"/>
  <c r="R67" i="56"/>
  <c r="T67" i="56" s="1"/>
  <c r="W67" i="56" s="1"/>
  <c r="L135" i="56"/>
  <c r="H136" i="56"/>
  <c r="Q69" i="56"/>
  <c r="G138" i="56"/>
  <c r="K137" i="56"/>
  <c r="R68" i="55"/>
  <c r="T67" i="55"/>
  <c r="W67" i="55" s="1"/>
  <c r="M135" i="55"/>
  <c r="H137" i="55"/>
  <c r="L136" i="55"/>
  <c r="G137" i="55"/>
  <c r="K136" i="55"/>
  <c r="M136" i="55" s="1"/>
  <c r="M135" i="54"/>
  <c r="G137" i="54"/>
  <c r="K136" i="54"/>
  <c r="Q68" i="54"/>
  <c r="Q69" i="54" s="1"/>
  <c r="R67" i="54"/>
  <c r="T66" i="54"/>
  <c r="W66" i="54" s="1"/>
  <c r="H137" i="54"/>
  <c r="L136" i="54"/>
  <c r="H139" i="53"/>
  <c r="L138" i="53"/>
  <c r="T67" i="53"/>
  <c r="W67" i="53" s="1"/>
  <c r="K136" i="53"/>
  <c r="M136" i="53" s="1"/>
  <c r="G137" i="53"/>
  <c r="R69" i="53"/>
  <c r="T68" i="53"/>
  <c r="W68" i="53" s="1"/>
  <c r="R67" i="52"/>
  <c r="T66" i="52"/>
  <c r="W66" i="52" s="1"/>
  <c r="G138" i="52"/>
  <c r="K137" i="52"/>
  <c r="Q67" i="52" s="1"/>
  <c r="H139" i="52"/>
  <c r="L138" i="52"/>
  <c r="H135" i="49"/>
  <c r="L135" i="49" s="1"/>
  <c r="P63" i="49"/>
  <c r="N67" i="48"/>
  <c r="T66" i="48"/>
  <c r="S67" i="48"/>
  <c r="W48" i="48" s="1"/>
  <c r="M68" i="48"/>
  <c r="Z45" i="48"/>
  <c r="X46" i="48"/>
  <c r="H137" i="56" l="1"/>
  <c r="L136" i="56"/>
  <c r="M135" i="56"/>
  <c r="R68" i="56"/>
  <c r="T68" i="56" s="1"/>
  <c r="W68" i="56" s="1"/>
  <c r="G139" i="56"/>
  <c r="K138" i="56"/>
  <c r="Q70" i="56"/>
  <c r="Q71" i="56" s="1"/>
  <c r="H138" i="55"/>
  <c r="L137" i="55"/>
  <c r="G138" i="55"/>
  <c r="K137" i="55"/>
  <c r="M137" i="55" s="1"/>
  <c r="T68" i="55"/>
  <c r="W68" i="55" s="1"/>
  <c r="R69" i="55"/>
  <c r="Q69" i="55"/>
  <c r="Q70" i="55" s="1"/>
  <c r="T67" i="54"/>
  <c r="W67" i="54" s="1"/>
  <c r="R68" i="54"/>
  <c r="L137" i="54"/>
  <c r="H138" i="54"/>
  <c r="M136" i="54"/>
  <c r="K137" i="54"/>
  <c r="G138" i="54"/>
  <c r="R70" i="53"/>
  <c r="Q69" i="53"/>
  <c r="K137" i="53"/>
  <c r="M137" i="53" s="1"/>
  <c r="G138" i="53"/>
  <c r="L139" i="53"/>
  <c r="H140" i="53"/>
  <c r="R68" i="52"/>
  <c r="T67" i="52"/>
  <c r="W67" i="52" s="1"/>
  <c r="H140" i="52"/>
  <c r="L139" i="52"/>
  <c r="G139" i="52"/>
  <c r="K138" i="52"/>
  <c r="Q68" i="52" s="1"/>
  <c r="P64" i="49"/>
  <c r="H136" i="49"/>
  <c r="L136" i="49" s="1"/>
  <c r="Z46" i="48"/>
  <c r="X47" i="48"/>
  <c r="M69" i="48"/>
  <c r="S68" i="48"/>
  <c r="W49" i="48" s="1"/>
  <c r="N68" i="48"/>
  <c r="T67" i="48"/>
  <c r="M136" i="56" l="1"/>
  <c r="R69" i="56"/>
  <c r="T69" i="56" s="1"/>
  <c r="W69" i="56" s="1"/>
  <c r="H138" i="56"/>
  <c r="L137" i="56"/>
  <c r="G140" i="56"/>
  <c r="K139" i="56"/>
  <c r="R70" i="55"/>
  <c r="T69" i="55"/>
  <c r="W69" i="55" s="1"/>
  <c r="K138" i="55"/>
  <c r="G139" i="55"/>
  <c r="H139" i="55"/>
  <c r="L138" i="55"/>
  <c r="M137" i="54"/>
  <c r="Q70" i="54"/>
  <c r="H139" i="54"/>
  <c r="L138" i="54"/>
  <c r="R69" i="54"/>
  <c r="T68" i="54"/>
  <c r="W68" i="54" s="1"/>
  <c r="G139" i="54"/>
  <c r="K138" i="54"/>
  <c r="G139" i="53"/>
  <c r="K138" i="53"/>
  <c r="M138" i="53" s="1"/>
  <c r="Q70" i="53"/>
  <c r="Q71" i="53" s="1"/>
  <c r="R71" i="53"/>
  <c r="H141" i="53"/>
  <c r="L140" i="53"/>
  <c r="T69" i="53"/>
  <c r="W69" i="53" s="1"/>
  <c r="H141" i="52"/>
  <c r="L140" i="52"/>
  <c r="T68" i="52"/>
  <c r="W68" i="52" s="1"/>
  <c r="R69" i="52"/>
  <c r="G140" i="52"/>
  <c r="K139" i="52"/>
  <c r="Q69" i="52" s="1"/>
  <c r="H137" i="49"/>
  <c r="L137" i="49" s="1"/>
  <c r="P65" i="49"/>
  <c r="Z47" i="48"/>
  <c r="X48" i="48"/>
  <c r="T68" i="48"/>
  <c r="N69" i="48"/>
  <c r="M70" i="48"/>
  <c r="S69" i="48"/>
  <c r="W50" i="48" s="1"/>
  <c r="M137" i="56" l="1"/>
  <c r="R70" i="56"/>
  <c r="T70" i="56" s="1"/>
  <c r="W70" i="56" s="1"/>
  <c r="L138" i="56"/>
  <c r="H139" i="56"/>
  <c r="G141" i="56"/>
  <c r="K140" i="56"/>
  <c r="Q72" i="56"/>
  <c r="Q73" i="56" s="1"/>
  <c r="K139" i="55"/>
  <c r="G140" i="55"/>
  <c r="M138" i="55"/>
  <c r="L139" i="55"/>
  <c r="H140" i="55"/>
  <c r="T70" i="55"/>
  <c r="W70" i="55" s="1"/>
  <c r="R71" i="55"/>
  <c r="Q71" i="55"/>
  <c r="Q72" i="55" s="1"/>
  <c r="M138" i="54"/>
  <c r="T69" i="54"/>
  <c r="W69" i="54" s="1"/>
  <c r="R70" i="54"/>
  <c r="H140" i="54"/>
  <c r="L139" i="54"/>
  <c r="G140" i="54"/>
  <c r="K139" i="54"/>
  <c r="Q71" i="54"/>
  <c r="Q72" i="54" s="1"/>
  <c r="T70" i="53"/>
  <c r="W70" i="53" s="1"/>
  <c r="T71" i="53"/>
  <c r="W71" i="53" s="1"/>
  <c r="R72" i="53"/>
  <c r="H142" i="53"/>
  <c r="L141" i="53"/>
  <c r="G140" i="53"/>
  <c r="K139" i="53"/>
  <c r="M139" i="53" s="1"/>
  <c r="G141" i="52"/>
  <c r="K140" i="52"/>
  <c r="Q70" i="52" s="1"/>
  <c r="T69" i="52"/>
  <c r="W69" i="52" s="1"/>
  <c r="R70" i="52"/>
  <c r="H142" i="52"/>
  <c r="L141" i="52"/>
  <c r="P66" i="49"/>
  <c r="H138" i="49"/>
  <c r="L138" i="49" s="1"/>
  <c r="Z48" i="48"/>
  <c r="X49" i="48"/>
  <c r="M71" i="48"/>
  <c r="S70" i="48"/>
  <c r="T69" i="48"/>
  <c r="N70" i="48"/>
  <c r="R71" i="56" l="1"/>
  <c r="T71" i="56" s="1"/>
  <c r="W71" i="56" s="1"/>
  <c r="M138" i="56"/>
  <c r="L139" i="56"/>
  <c r="H140" i="56"/>
  <c r="G142" i="56"/>
  <c r="K141" i="56"/>
  <c r="R72" i="55"/>
  <c r="T71" i="55"/>
  <c r="W71" i="55" s="1"/>
  <c r="G141" i="55"/>
  <c r="K140" i="55"/>
  <c r="H141" i="55"/>
  <c r="L140" i="55"/>
  <c r="M139" i="55"/>
  <c r="M139" i="54"/>
  <c r="L140" i="54"/>
  <c r="H141" i="54"/>
  <c r="R71" i="54"/>
  <c r="T70" i="54"/>
  <c r="W70" i="54" s="1"/>
  <c r="K140" i="54"/>
  <c r="G141" i="54"/>
  <c r="L142" i="53"/>
  <c r="H143" i="53"/>
  <c r="Q72" i="53"/>
  <c r="T72" i="53" s="1"/>
  <c r="W72" i="53" s="1"/>
  <c r="G141" i="53"/>
  <c r="K140" i="53"/>
  <c r="M140" i="53" s="1"/>
  <c r="R73" i="53"/>
  <c r="H143" i="52"/>
  <c r="L142" i="52"/>
  <c r="T70" i="52"/>
  <c r="W70" i="52" s="1"/>
  <c r="R71" i="52"/>
  <c r="G142" i="52"/>
  <c r="K141" i="52"/>
  <c r="Q71" i="52" s="1"/>
  <c r="H139" i="49"/>
  <c r="L139" i="49" s="1"/>
  <c r="P67" i="49"/>
  <c r="S71" i="48"/>
  <c r="W52" i="48" s="1"/>
  <c r="M72" i="48"/>
  <c r="T70" i="48"/>
  <c r="N71" i="48"/>
  <c r="X50" i="48"/>
  <c r="Z49" i="48"/>
  <c r="M139" i="56" l="1"/>
  <c r="R72" i="56"/>
  <c r="T72" i="56" s="1"/>
  <c r="W72" i="56" s="1"/>
  <c r="H141" i="56"/>
  <c r="L140" i="56"/>
  <c r="K142" i="56"/>
  <c r="G143" i="56"/>
  <c r="Q74" i="56"/>
  <c r="Q75" i="56" s="1"/>
  <c r="M140" i="54"/>
  <c r="M140" i="55"/>
  <c r="K141" i="55"/>
  <c r="G142" i="55"/>
  <c r="Q73" i="55"/>
  <c r="Q74" i="55" s="1"/>
  <c r="L141" i="55"/>
  <c r="H142" i="55"/>
  <c r="T72" i="55"/>
  <c r="W72" i="55" s="1"/>
  <c r="R73" i="55"/>
  <c r="T71" i="54"/>
  <c r="W71" i="54" s="1"/>
  <c r="R72" i="54"/>
  <c r="H142" i="54"/>
  <c r="L141" i="54"/>
  <c r="K141" i="54"/>
  <c r="G142" i="54"/>
  <c r="Q73" i="54"/>
  <c r="Q74" i="54" s="1"/>
  <c r="Q73" i="53"/>
  <c r="T73" i="53" s="1"/>
  <c r="W73" i="53" s="1"/>
  <c r="H144" i="53"/>
  <c r="L143" i="53"/>
  <c r="R74" i="53"/>
  <c r="K141" i="53"/>
  <c r="M141" i="53" s="1"/>
  <c r="G142" i="53"/>
  <c r="T71" i="52"/>
  <c r="W71" i="52" s="1"/>
  <c r="R72" i="52"/>
  <c r="H144" i="52"/>
  <c r="L143" i="52"/>
  <c r="G143" i="52"/>
  <c r="K142" i="52"/>
  <c r="Q72" i="52" s="1"/>
  <c r="P68" i="49"/>
  <c r="H140" i="49"/>
  <c r="L140" i="49" s="1"/>
  <c r="Z50" i="48"/>
  <c r="T71" i="48"/>
  <c r="N72" i="48"/>
  <c r="S72" i="48"/>
  <c r="W53" i="48" s="1"/>
  <c r="M73" i="48"/>
  <c r="M140" i="56" l="1"/>
  <c r="R73" i="56"/>
  <c r="T73" i="56" s="1"/>
  <c r="W73" i="56" s="1"/>
  <c r="L141" i="56"/>
  <c r="H142" i="56"/>
  <c r="G144" i="56"/>
  <c r="K143" i="56"/>
  <c r="Q76" i="56" s="1"/>
  <c r="R74" i="55"/>
  <c r="T73" i="55"/>
  <c r="W73" i="55" s="1"/>
  <c r="K142" i="55"/>
  <c r="G143" i="55"/>
  <c r="M141" i="55"/>
  <c r="L142" i="55"/>
  <c r="H143" i="55"/>
  <c r="K142" i="54"/>
  <c r="G143" i="54"/>
  <c r="H143" i="54"/>
  <c r="L142" i="54"/>
  <c r="M141" i="54"/>
  <c r="R73" i="54"/>
  <c r="T72" i="54"/>
  <c r="W72" i="54" s="1"/>
  <c r="Q75" i="54"/>
  <c r="R75" i="53"/>
  <c r="L144" i="53"/>
  <c r="H145" i="53"/>
  <c r="K142" i="53"/>
  <c r="M142" i="53" s="1"/>
  <c r="G143" i="53"/>
  <c r="Q74" i="53"/>
  <c r="Q75" i="53" s="1"/>
  <c r="G144" i="52"/>
  <c r="K143" i="52"/>
  <c r="Q73" i="52" s="1"/>
  <c r="H145" i="52"/>
  <c r="L144" i="52"/>
  <c r="T72" i="52"/>
  <c r="W72" i="52" s="1"/>
  <c r="R73" i="52"/>
  <c r="H141" i="49"/>
  <c r="L141" i="49" s="1"/>
  <c r="P69" i="49"/>
  <c r="M74" i="48"/>
  <c r="S73" i="48"/>
  <c r="W54" i="48" s="1"/>
  <c r="T72" i="48"/>
  <c r="N73" i="48"/>
  <c r="Z51" i="48"/>
  <c r="X52" i="48"/>
  <c r="M141" i="56" l="1"/>
  <c r="R74" i="56"/>
  <c r="T74" i="56" s="1"/>
  <c r="W74" i="56" s="1"/>
  <c r="H143" i="56"/>
  <c r="L142" i="56"/>
  <c r="K144" i="56"/>
  <c r="G145" i="56"/>
  <c r="K143" i="55"/>
  <c r="G144" i="55"/>
  <c r="M142" i="55"/>
  <c r="T74" i="55"/>
  <c r="W74" i="55" s="1"/>
  <c r="R75" i="55"/>
  <c r="H144" i="55"/>
  <c r="L143" i="55"/>
  <c r="Q75" i="55"/>
  <c r="Q76" i="55" s="1"/>
  <c r="H144" i="54"/>
  <c r="L143" i="54"/>
  <c r="K143" i="54"/>
  <c r="G144" i="54"/>
  <c r="T73" i="54"/>
  <c r="W73" i="54" s="1"/>
  <c r="R74" i="54"/>
  <c r="M142" i="54"/>
  <c r="T75" i="53"/>
  <c r="W75" i="53" s="1"/>
  <c r="R76" i="53"/>
  <c r="Q76" i="53"/>
  <c r="G144" i="53"/>
  <c r="K143" i="53"/>
  <c r="M143" i="53" s="1"/>
  <c r="L145" i="53"/>
  <c r="H146" i="53"/>
  <c r="T74" i="53"/>
  <c r="W74" i="53" s="1"/>
  <c r="H146" i="52"/>
  <c r="L145" i="52"/>
  <c r="G145" i="52"/>
  <c r="K144" i="52"/>
  <c r="Q74" i="52" s="1"/>
  <c r="T73" i="52"/>
  <c r="W73" i="52" s="1"/>
  <c r="R74" i="52"/>
  <c r="P70" i="49"/>
  <c r="H142" i="49"/>
  <c r="L142" i="49" s="1"/>
  <c r="Z52" i="48"/>
  <c r="X53" i="48"/>
  <c r="N74" i="48"/>
  <c r="T73" i="48"/>
  <c r="M75" i="48"/>
  <c r="S74" i="48"/>
  <c r="W55" i="48" s="1"/>
  <c r="L143" i="56" l="1"/>
  <c r="H144" i="56"/>
  <c r="R75" i="56"/>
  <c r="T75" i="56" s="1"/>
  <c r="W75" i="56" s="1"/>
  <c r="M142" i="56"/>
  <c r="G146" i="56"/>
  <c r="K145" i="56"/>
  <c r="Q77" i="56"/>
  <c r="Q78" i="56" s="1"/>
  <c r="R76" i="55"/>
  <c r="T75" i="55"/>
  <c r="W75" i="55" s="1"/>
  <c r="K144" i="55"/>
  <c r="G145" i="55"/>
  <c r="Q77" i="55"/>
  <c r="H145" i="55"/>
  <c r="L144" i="55"/>
  <c r="M143" i="55"/>
  <c r="G145" i="54"/>
  <c r="K144" i="54"/>
  <c r="M143" i="54"/>
  <c r="R75" i="54"/>
  <c r="T74" i="54"/>
  <c r="W74" i="54" s="1"/>
  <c r="H145" i="54"/>
  <c r="L144" i="54"/>
  <c r="Q76" i="54"/>
  <c r="Q77" i="54" s="1"/>
  <c r="G145" i="53"/>
  <c r="K144" i="53"/>
  <c r="M144" i="53" s="1"/>
  <c r="Q77" i="53"/>
  <c r="L146" i="53"/>
  <c r="H147" i="53"/>
  <c r="R77" i="53"/>
  <c r="T76" i="53"/>
  <c r="W76" i="53" s="1"/>
  <c r="H147" i="52"/>
  <c r="L146" i="52"/>
  <c r="T74" i="52"/>
  <c r="W74" i="52" s="1"/>
  <c r="R75" i="52"/>
  <c r="G146" i="52"/>
  <c r="K145" i="52"/>
  <c r="Q75" i="52" s="1"/>
  <c r="H143" i="49"/>
  <c r="L143" i="49" s="1"/>
  <c r="P71" i="49"/>
  <c r="P72" i="49" s="1"/>
  <c r="X54" i="48"/>
  <c r="Z53" i="48"/>
  <c r="S75" i="48"/>
  <c r="W56" i="48" s="1"/>
  <c r="M76" i="48"/>
  <c r="N75" i="48"/>
  <c r="T74" i="48"/>
  <c r="L144" i="56" l="1"/>
  <c r="H145" i="56"/>
  <c r="M143" i="56"/>
  <c r="R76" i="56"/>
  <c r="T76" i="56" s="1"/>
  <c r="W76" i="56" s="1"/>
  <c r="G147" i="56"/>
  <c r="K146" i="56"/>
  <c r="G146" i="55"/>
  <c r="K145" i="55"/>
  <c r="M144" i="55"/>
  <c r="Q78" i="55"/>
  <c r="H146" i="55"/>
  <c r="L145" i="55"/>
  <c r="T76" i="55"/>
  <c r="W76" i="55" s="1"/>
  <c r="R77" i="55"/>
  <c r="T75" i="54"/>
  <c r="W75" i="54" s="1"/>
  <c r="R76" i="54"/>
  <c r="H146" i="54"/>
  <c r="L145" i="54"/>
  <c r="M144" i="54"/>
  <c r="K145" i="54"/>
  <c r="G146" i="54"/>
  <c r="R78" i="53"/>
  <c r="T77" i="53"/>
  <c r="W77" i="53" s="1"/>
  <c r="L147" i="53"/>
  <c r="H148" i="53"/>
  <c r="Q78" i="53"/>
  <c r="K145" i="53"/>
  <c r="M145" i="53" s="1"/>
  <c r="G146" i="53"/>
  <c r="G147" i="52"/>
  <c r="K146" i="52"/>
  <c r="Q76" i="52" s="1"/>
  <c r="T75" i="52"/>
  <c r="W75" i="52" s="1"/>
  <c r="R76" i="52"/>
  <c r="H148" i="52"/>
  <c r="L147" i="52"/>
  <c r="H144" i="49"/>
  <c r="L144" i="49" s="1"/>
  <c r="Z54" i="48"/>
  <c r="X55" i="48"/>
  <c r="T75" i="48"/>
  <c r="N76" i="48"/>
  <c r="S76" i="48"/>
  <c r="W57" i="48" s="1"/>
  <c r="M77" i="48"/>
  <c r="H146" i="56" l="1"/>
  <c r="L145" i="56"/>
  <c r="R77" i="56"/>
  <c r="T77" i="56" s="1"/>
  <c r="W77" i="56" s="1"/>
  <c r="M144" i="56"/>
  <c r="G148" i="56"/>
  <c r="K147" i="56"/>
  <c r="Q79" i="56"/>
  <c r="Q80" i="56" s="1"/>
  <c r="T77" i="55"/>
  <c r="W77" i="55" s="1"/>
  <c r="R78" i="55"/>
  <c r="M145" i="55"/>
  <c r="H147" i="55"/>
  <c r="L146" i="55"/>
  <c r="G147" i="55"/>
  <c r="K146" i="55"/>
  <c r="M146" i="55" s="1"/>
  <c r="M145" i="54"/>
  <c r="R77" i="54"/>
  <c r="T76" i="54"/>
  <c r="W76" i="54" s="1"/>
  <c r="K146" i="54"/>
  <c r="G147" i="54"/>
  <c r="H147" i="54"/>
  <c r="L146" i="54"/>
  <c r="Q78" i="54"/>
  <c r="Q79" i="54" s="1"/>
  <c r="H149" i="53"/>
  <c r="L148" i="53"/>
  <c r="K146" i="53"/>
  <c r="M146" i="53" s="1"/>
  <c r="G147" i="53"/>
  <c r="Q79" i="53"/>
  <c r="R79" i="53"/>
  <c r="T78" i="53"/>
  <c r="W78" i="53" s="1"/>
  <c r="R77" i="52"/>
  <c r="T76" i="52"/>
  <c r="W76" i="52" s="1"/>
  <c r="H149" i="52"/>
  <c r="L148" i="52"/>
  <c r="G148" i="52"/>
  <c r="K147" i="52"/>
  <c r="Q77" i="52" s="1"/>
  <c r="P73" i="49"/>
  <c r="H145" i="49"/>
  <c r="L145" i="49" s="1"/>
  <c r="S77" i="48"/>
  <c r="W58" i="48" s="1"/>
  <c r="M78" i="48"/>
  <c r="Z55" i="48"/>
  <c r="X56" i="48"/>
  <c r="T76" i="48"/>
  <c r="N77" i="48"/>
  <c r="R78" i="56" l="1"/>
  <c r="T78" i="56" s="1"/>
  <c r="W78" i="56" s="1"/>
  <c r="M145" i="56"/>
  <c r="L146" i="56"/>
  <c r="H147" i="56"/>
  <c r="G149" i="56"/>
  <c r="K148" i="56"/>
  <c r="H148" i="55"/>
  <c r="L147" i="55"/>
  <c r="R79" i="55"/>
  <c r="T78" i="55"/>
  <c r="W78" i="55" s="1"/>
  <c r="G148" i="55"/>
  <c r="K147" i="55"/>
  <c r="M147" i="55" s="1"/>
  <c r="Q79" i="55"/>
  <c r="Q80" i="55" s="1"/>
  <c r="H148" i="54"/>
  <c r="L147" i="54"/>
  <c r="K147" i="54"/>
  <c r="G148" i="54"/>
  <c r="M146" i="54"/>
  <c r="T77" i="54"/>
  <c r="W77" i="54" s="1"/>
  <c r="R78" i="54"/>
  <c r="G148" i="53"/>
  <c r="K147" i="53"/>
  <c r="M147" i="53" s="1"/>
  <c r="R80" i="53"/>
  <c r="T79" i="53"/>
  <c r="W79" i="53" s="1"/>
  <c r="L149" i="53"/>
  <c r="H150" i="53"/>
  <c r="G149" i="52"/>
  <c r="K148" i="52"/>
  <c r="Q78" i="52" s="1"/>
  <c r="H150" i="52"/>
  <c r="L149" i="52"/>
  <c r="R78" i="52"/>
  <c r="T77" i="52"/>
  <c r="W77" i="52" s="1"/>
  <c r="H146" i="49"/>
  <c r="L146" i="49" s="1"/>
  <c r="P74" i="49"/>
  <c r="X57" i="48"/>
  <c r="Z56" i="48"/>
  <c r="S78" i="48"/>
  <c r="W59" i="48" s="1"/>
  <c r="M79" i="48"/>
  <c r="T77" i="48"/>
  <c r="N78" i="48"/>
  <c r="L147" i="56" l="1"/>
  <c r="H148" i="56"/>
  <c r="M146" i="56"/>
  <c r="R79" i="56"/>
  <c r="T79" i="56" s="1"/>
  <c r="W79" i="56" s="1"/>
  <c r="K149" i="56"/>
  <c r="G150" i="56"/>
  <c r="Q81" i="56"/>
  <c r="K148" i="55"/>
  <c r="G149" i="55"/>
  <c r="Q81" i="55"/>
  <c r="T79" i="55"/>
  <c r="W79" i="55" s="1"/>
  <c r="R80" i="55"/>
  <c r="L148" i="55"/>
  <c r="H149" i="55"/>
  <c r="M147" i="54"/>
  <c r="T78" i="54"/>
  <c r="W78" i="54" s="1"/>
  <c r="R79" i="54"/>
  <c r="Q80" i="54"/>
  <c r="K148" i="54"/>
  <c r="G149" i="54"/>
  <c r="H149" i="54"/>
  <c r="L148" i="54"/>
  <c r="R81" i="53"/>
  <c r="G149" i="53"/>
  <c r="K148" i="53"/>
  <c r="M148" i="53" s="1"/>
  <c r="L150" i="53"/>
  <c r="H151" i="53"/>
  <c r="Q80" i="53"/>
  <c r="Q81" i="53" s="1"/>
  <c r="R79" i="52"/>
  <c r="T78" i="52"/>
  <c r="W78" i="52" s="1"/>
  <c r="H151" i="52"/>
  <c r="L150" i="52"/>
  <c r="G150" i="52"/>
  <c r="K149" i="52"/>
  <c r="Q79" i="52" s="1"/>
  <c r="P75" i="49"/>
  <c r="H147" i="49"/>
  <c r="L147" i="49" s="1"/>
  <c r="Z57" i="48"/>
  <c r="X58" i="48"/>
  <c r="T78" i="48"/>
  <c r="N79" i="48"/>
  <c r="S79" i="48"/>
  <c r="W60" i="48" s="1"/>
  <c r="M80" i="48"/>
  <c r="L148" i="56" l="1"/>
  <c r="H149" i="56"/>
  <c r="M147" i="56"/>
  <c r="R80" i="56"/>
  <c r="T80" i="56" s="1"/>
  <c r="W80" i="56" s="1"/>
  <c r="Q82" i="56"/>
  <c r="K150" i="56"/>
  <c r="G151" i="56"/>
  <c r="T80" i="55"/>
  <c r="W80" i="55" s="1"/>
  <c r="R81" i="55"/>
  <c r="K149" i="55"/>
  <c r="G150" i="55"/>
  <c r="L149" i="55"/>
  <c r="H150" i="55"/>
  <c r="M148" i="55"/>
  <c r="Q81" i="54"/>
  <c r="G150" i="54"/>
  <c r="K149" i="54"/>
  <c r="T79" i="54"/>
  <c r="W79" i="54" s="1"/>
  <c r="R80" i="54"/>
  <c r="H150" i="54"/>
  <c r="L149" i="54"/>
  <c r="M148" i="54"/>
  <c r="K149" i="53"/>
  <c r="M149" i="53" s="1"/>
  <c r="G150" i="53"/>
  <c r="H152" i="53"/>
  <c r="L151" i="53"/>
  <c r="T81" i="53"/>
  <c r="W81" i="53" s="1"/>
  <c r="R82" i="53"/>
  <c r="T80" i="53"/>
  <c r="W80" i="53" s="1"/>
  <c r="G151" i="52"/>
  <c r="K150" i="52"/>
  <c r="Q80" i="52" s="1"/>
  <c r="R80" i="52"/>
  <c r="T79" i="52"/>
  <c r="W79" i="52" s="1"/>
  <c r="H152" i="52"/>
  <c r="L151" i="52"/>
  <c r="H148" i="49"/>
  <c r="L148" i="49" s="1"/>
  <c r="P76" i="49"/>
  <c r="M81" i="48"/>
  <c r="S80" i="48"/>
  <c r="W61" i="48" s="1"/>
  <c r="Z58" i="48"/>
  <c r="X59" i="48"/>
  <c r="T79" i="48"/>
  <c r="N80" i="48"/>
  <c r="H150" i="56" l="1"/>
  <c r="L149" i="56"/>
  <c r="M148" i="56"/>
  <c r="R81" i="56"/>
  <c r="T81" i="56" s="1"/>
  <c r="W81" i="56" s="1"/>
  <c r="K151" i="56"/>
  <c r="G152" i="56"/>
  <c r="Q83" i="56"/>
  <c r="Q84" i="56" s="1"/>
  <c r="G151" i="55"/>
  <c r="K150" i="55"/>
  <c r="M149" i="55"/>
  <c r="Q82" i="55"/>
  <c r="Q83" i="55" s="1"/>
  <c r="R82" i="55"/>
  <c r="T81" i="55"/>
  <c r="W81" i="55" s="1"/>
  <c r="H151" i="55"/>
  <c r="L150" i="55"/>
  <c r="M149" i="54"/>
  <c r="L150" i="54"/>
  <c r="H151" i="54"/>
  <c r="T80" i="54"/>
  <c r="W80" i="54" s="1"/>
  <c r="R81" i="54"/>
  <c r="K150" i="54"/>
  <c r="G151" i="54"/>
  <c r="Q82" i="54"/>
  <c r="Q83" i="54" s="1"/>
  <c r="R83" i="53"/>
  <c r="L152" i="53"/>
  <c r="H153" i="53"/>
  <c r="G151" i="53"/>
  <c r="K150" i="53"/>
  <c r="M150" i="53" s="1"/>
  <c r="Q82" i="53"/>
  <c r="Q83" i="53" s="1"/>
  <c r="Q81" i="52"/>
  <c r="R81" i="52"/>
  <c r="T80" i="52"/>
  <c r="W80" i="52" s="1"/>
  <c r="G152" i="52"/>
  <c r="K151" i="52"/>
  <c r="H153" i="52"/>
  <c r="L152" i="52"/>
  <c r="P77" i="49"/>
  <c r="H149" i="49"/>
  <c r="L149" i="49" s="1"/>
  <c r="X60" i="48"/>
  <c r="Z59" i="48"/>
  <c r="M82" i="48"/>
  <c r="S81" i="48"/>
  <c r="W62" i="48" s="1"/>
  <c r="N81" i="48"/>
  <c r="T80" i="48"/>
  <c r="R82" i="56" l="1"/>
  <c r="T82" i="56" s="1"/>
  <c r="W82" i="56" s="1"/>
  <c r="M149" i="56"/>
  <c r="L150" i="56"/>
  <c r="H151" i="56"/>
  <c r="K152" i="56"/>
  <c r="G153" i="56"/>
  <c r="Q85" i="56"/>
  <c r="M150" i="54"/>
  <c r="T82" i="55"/>
  <c r="W82" i="55" s="1"/>
  <c r="R83" i="55"/>
  <c r="M150" i="55"/>
  <c r="L151" i="55"/>
  <c r="H152" i="55"/>
  <c r="K151" i="55"/>
  <c r="M151" i="55" s="1"/>
  <c r="G152" i="55"/>
  <c r="H152" i="54"/>
  <c r="L151" i="54"/>
  <c r="K151" i="54"/>
  <c r="Q84" i="54" s="1"/>
  <c r="G152" i="54"/>
  <c r="T81" i="54"/>
  <c r="W81" i="54" s="1"/>
  <c r="R82" i="54"/>
  <c r="K151" i="53"/>
  <c r="M151" i="53" s="1"/>
  <c r="G152" i="53"/>
  <c r="T82" i="53"/>
  <c r="W82" i="53" s="1"/>
  <c r="H154" i="53"/>
  <c r="L153" i="53"/>
  <c r="T83" i="53"/>
  <c r="W83" i="53" s="1"/>
  <c r="R84" i="53"/>
  <c r="H154" i="52"/>
  <c r="L153" i="52"/>
  <c r="G153" i="52"/>
  <c r="K152" i="52"/>
  <c r="R82" i="52"/>
  <c r="T81" i="52"/>
  <c r="W81" i="52" s="1"/>
  <c r="Q82" i="52"/>
  <c r="H150" i="49"/>
  <c r="L150" i="49" s="1"/>
  <c r="P78" i="49"/>
  <c r="S82" i="48"/>
  <c r="W63" i="48" s="1"/>
  <c r="M83" i="48"/>
  <c r="Z60" i="48"/>
  <c r="X61" i="48"/>
  <c r="N82" i="48"/>
  <c r="T81" i="48"/>
  <c r="H152" i="56" l="1"/>
  <c r="L151" i="56"/>
  <c r="M150" i="56"/>
  <c r="R83" i="56"/>
  <c r="T83" i="56" s="1"/>
  <c r="W83" i="56" s="1"/>
  <c r="K153" i="56"/>
  <c r="G154" i="56"/>
  <c r="Q86" i="56"/>
  <c r="Q84" i="55"/>
  <c r="L152" i="55"/>
  <c r="H153" i="55"/>
  <c r="T83" i="55"/>
  <c r="W83" i="55" s="1"/>
  <c r="R84" i="55"/>
  <c r="K152" i="55"/>
  <c r="M152" i="55" s="1"/>
  <c r="G153" i="55"/>
  <c r="M151" i="54"/>
  <c r="K152" i="54"/>
  <c r="G153" i="54"/>
  <c r="R83" i="54"/>
  <c r="T82" i="54"/>
  <c r="W82" i="54" s="1"/>
  <c r="Q85" i="54"/>
  <c r="L152" i="54"/>
  <c r="H153" i="54"/>
  <c r="R85" i="53"/>
  <c r="H155" i="53"/>
  <c r="L154" i="53"/>
  <c r="G153" i="53"/>
  <c r="K152" i="53"/>
  <c r="M152" i="53" s="1"/>
  <c r="Q84" i="53"/>
  <c r="Q85" i="53" s="1"/>
  <c r="G154" i="52"/>
  <c r="K153" i="52"/>
  <c r="Q83" i="52"/>
  <c r="R83" i="52"/>
  <c r="T82" i="52"/>
  <c r="W82" i="52" s="1"/>
  <c r="H155" i="52"/>
  <c r="L154" i="52"/>
  <c r="P79" i="49"/>
  <c r="H151" i="49"/>
  <c r="L151" i="49" s="1"/>
  <c r="T82" i="48"/>
  <c r="N83" i="48"/>
  <c r="Z61" i="48"/>
  <c r="X62" i="48"/>
  <c r="S83" i="48"/>
  <c r="W64" i="48" s="1"/>
  <c r="M84" i="48"/>
  <c r="M151" i="56" l="1"/>
  <c r="R84" i="56"/>
  <c r="T84" i="56" s="1"/>
  <c r="W84" i="56" s="1"/>
  <c r="H153" i="56"/>
  <c r="L152" i="56"/>
  <c r="K154" i="56"/>
  <c r="G155" i="56"/>
  <c r="Q87" i="56"/>
  <c r="T84" i="55"/>
  <c r="W84" i="55" s="1"/>
  <c r="R85" i="55"/>
  <c r="G154" i="55"/>
  <c r="K153" i="55"/>
  <c r="H154" i="55"/>
  <c r="L153" i="55"/>
  <c r="Q85" i="55"/>
  <c r="Q86" i="55" s="1"/>
  <c r="K153" i="54"/>
  <c r="G154" i="54"/>
  <c r="H154" i="54"/>
  <c r="L153" i="54"/>
  <c r="R84" i="54"/>
  <c r="T83" i="54"/>
  <c r="W83" i="54" s="1"/>
  <c r="M152" i="54"/>
  <c r="T84" i="53"/>
  <c r="W84" i="53" s="1"/>
  <c r="K153" i="53"/>
  <c r="M153" i="53" s="1"/>
  <c r="G154" i="53"/>
  <c r="L155" i="53"/>
  <c r="H156" i="53"/>
  <c r="T85" i="53"/>
  <c r="W85" i="53" s="1"/>
  <c r="R86" i="53"/>
  <c r="H156" i="52"/>
  <c r="L155" i="52"/>
  <c r="R84" i="52"/>
  <c r="T83" i="52"/>
  <c r="W83" i="52" s="1"/>
  <c r="G155" i="52"/>
  <c r="K154" i="52"/>
  <c r="Q84" i="52" s="1"/>
  <c r="H152" i="49"/>
  <c r="L152" i="49" s="1"/>
  <c r="P80" i="49"/>
  <c r="P81" i="49" s="1"/>
  <c r="T83" i="48"/>
  <c r="N84" i="48"/>
  <c r="S84" i="48"/>
  <c r="W65" i="48" s="1"/>
  <c r="M85" i="48"/>
  <c r="Z62" i="48"/>
  <c r="X63" i="48"/>
  <c r="R85" i="56" l="1"/>
  <c r="T85" i="56" s="1"/>
  <c r="W85" i="56" s="1"/>
  <c r="M152" i="56"/>
  <c r="H154" i="56"/>
  <c r="L153" i="56"/>
  <c r="K155" i="56"/>
  <c r="G156" i="56"/>
  <c r="H155" i="55"/>
  <c r="L154" i="55"/>
  <c r="M153" i="55"/>
  <c r="K154" i="55"/>
  <c r="M154" i="55" s="1"/>
  <c r="G155" i="55"/>
  <c r="R86" i="55"/>
  <c r="T85" i="55"/>
  <c r="W85" i="55" s="1"/>
  <c r="H155" i="54"/>
  <c r="L154" i="54"/>
  <c r="G155" i="54"/>
  <c r="K154" i="54"/>
  <c r="T84" i="54"/>
  <c r="W84" i="54" s="1"/>
  <c r="R85" i="54"/>
  <c r="M153" i="54"/>
  <c r="Q86" i="54"/>
  <c r="R87" i="53"/>
  <c r="L156" i="53"/>
  <c r="H157" i="53"/>
  <c r="G155" i="53"/>
  <c r="K154" i="53"/>
  <c r="M154" i="53" s="1"/>
  <c r="Q86" i="53"/>
  <c r="Q87" i="53" s="1"/>
  <c r="Q85" i="52"/>
  <c r="G156" i="52"/>
  <c r="K155" i="52"/>
  <c r="L156" i="52"/>
  <c r="H157" i="52"/>
  <c r="R85" i="52"/>
  <c r="T84" i="52"/>
  <c r="W84" i="52" s="1"/>
  <c r="H153" i="49"/>
  <c r="L153" i="49" s="1"/>
  <c r="S85" i="48"/>
  <c r="W66" i="48" s="1"/>
  <c r="M86" i="48"/>
  <c r="X64" i="48"/>
  <c r="Z63" i="48"/>
  <c r="T84" i="48"/>
  <c r="N85" i="48"/>
  <c r="M153" i="56" l="1"/>
  <c r="R86" i="56"/>
  <c r="T86" i="56" s="1"/>
  <c r="W86" i="56" s="1"/>
  <c r="L154" i="56"/>
  <c r="H155" i="56"/>
  <c r="G157" i="56"/>
  <c r="K156" i="56"/>
  <c r="Q88" i="56"/>
  <c r="Q89" i="56" s="1"/>
  <c r="Q87" i="54"/>
  <c r="Q87" i="55"/>
  <c r="T86" i="55"/>
  <c r="W86" i="55" s="1"/>
  <c r="R87" i="55"/>
  <c r="K155" i="55"/>
  <c r="G156" i="55"/>
  <c r="H156" i="55"/>
  <c r="L155" i="55"/>
  <c r="M154" i="54"/>
  <c r="T85" i="54"/>
  <c r="W85" i="54" s="1"/>
  <c r="R86" i="54"/>
  <c r="K155" i="54"/>
  <c r="G156" i="54"/>
  <c r="H156" i="54"/>
  <c r="L155" i="54"/>
  <c r="G156" i="53"/>
  <c r="K155" i="53"/>
  <c r="M155" i="53" s="1"/>
  <c r="Q88" i="53"/>
  <c r="T87" i="53"/>
  <c r="W87" i="53" s="1"/>
  <c r="R88" i="53"/>
  <c r="L157" i="53"/>
  <c r="H158" i="53"/>
  <c r="T86" i="53"/>
  <c r="W86" i="53" s="1"/>
  <c r="R86" i="52"/>
  <c r="T85" i="52"/>
  <c r="W85" i="52" s="1"/>
  <c r="H158" i="52"/>
  <c r="L157" i="52"/>
  <c r="G157" i="52"/>
  <c r="K156" i="52"/>
  <c r="Q86" i="52"/>
  <c r="P82" i="49"/>
  <c r="H154" i="49"/>
  <c r="L154" i="49" s="1"/>
  <c r="T85" i="48"/>
  <c r="N86" i="48"/>
  <c r="Z64" i="48"/>
  <c r="X65" i="48"/>
  <c r="M87" i="48"/>
  <c r="S86" i="48"/>
  <c r="W67" i="48" s="1"/>
  <c r="M154" i="56" l="1"/>
  <c r="R87" i="56"/>
  <c r="T87" i="56" s="1"/>
  <c r="W87" i="56" s="1"/>
  <c r="L155" i="56"/>
  <c r="H156" i="56"/>
  <c r="Q88" i="54"/>
  <c r="AM10" i="56"/>
  <c r="G158" i="56"/>
  <c r="K157" i="56"/>
  <c r="H157" i="55"/>
  <c r="L156" i="55"/>
  <c r="G157" i="55"/>
  <c r="K156" i="55"/>
  <c r="M156" i="55" s="1"/>
  <c r="M155" i="55"/>
  <c r="T87" i="55"/>
  <c r="W87" i="55" s="1"/>
  <c r="R88" i="55"/>
  <c r="Q88" i="55"/>
  <c r="Q89" i="55" s="1"/>
  <c r="K156" i="54"/>
  <c r="G157" i="54"/>
  <c r="M155" i="54"/>
  <c r="R87" i="54"/>
  <c r="T86" i="54"/>
  <c r="W86" i="54" s="1"/>
  <c r="H157" i="54"/>
  <c r="L156" i="54"/>
  <c r="H159" i="53"/>
  <c r="L158" i="53"/>
  <c r="R89" i="53"/>
  <c r="T88" i="53"/>
  <c r="W88" i="53" s="1"/>
  <c r="K156" i="53"/>
  <c r="M156" i="53" s="1"/>
  <c r="G157" i="53"/>
  <c r="G158" i="52"/>
  <c r="K157" i="52"/>
  <c r="Q87" i="52" s="1"/>
  <c r="H159" i="52"/>
  <c r="L158" i="52"/>
  <c r="R87" i="52"/>
  <c r="T86" i="52"/>
  <c r="W86" i="52" s="1"/>
  <c r="P83" i="49"/>
  <c r="H155" i="49"/>
  <c r="L155" i="49" s="1"/>
  <c r="M88" i="48"/>
  <c r="S87" i="48"/>
  <c r="W68" i="48" s="1"/>
  <c r="Z65" i="48"/>
  <c r="X66" i="48"/>
  <c r="T86" i="48"/>
  <c r="N87" i="48"/>
  <c r="L156" i="56" l="1"/>
  <c r="H157" i="56"/>
  <c r="R88" i="56"/>
  <c r="T88" i="56" s="1"/>
  <c r="W88" i="56" s="1"/>
  <c r="M155" i="56"/>
  <c r="Q89" i="54"/>
  <c r="AM10" i="54" s="1"/>
  <c r="Q90" i="56"/>
  <c r="K158" i="56"/>
  <c r="G159" i="56"/>
  <c r="AM10" i="55"/>
  <c r="R89" i="55"/>
  <c r="T88" i="55"/>
  <c r="W88" i="55" s="1"/>
  <c r="G158" i="55"/>
  <c r="K157" i="55"/>
  <c r="M157" i="55" s="1"/>
  <c r="L157" i="55"/>
  <c r="H158" i="55"/>
  <c r="H158" i="54"/>
  <c r="L157" i="54"/>
  <c r="T87" i="54"/>
  <c r="W87" i="54" s="1"/>
  <c r="R88" i="54"/>
  <c r="K157" i="54"/>
  <c r="G158" i="54"/>
  <c r="M156" i="54"/>
  <c r="G158" i="53"/>
  <c r="K157" i="53"/>
  <c r="M157" i="53" s="1"/>
  <c r="Q89" i="53"/>
  <c r="T89" i="53" s="1"/>
  <c r="W89" i="53" s="1"/>
  <c r="AM26" i="53" s="1"/>
  <c r="R90" i="53"/>
  <c r="AM11" i="53"/>
  <c r="H160" i="53"/>
  <c r="L159" i="53"/>
  <c r="R88" i="52"/>
  <c r="T87" i="52"/>
  <c r="W87" i="52" s="1"/>
  <c r="H160" i="52"/>
  <c r="L159" i="52"/>
  <c r="G159" i="52"/>
  <c r="K158" i="52"/>
  <c r="Q88" i="52" s="1"/>
  <c r="P84" i="49"/>
  <c r="H156" i="49"/>
  <c r="L156" i="49" s="1"/>
  <c r="N88" i="48"/>
  <c r="T87" i="48"/>
  <c r="Z66" i="48"/>
  <c r="X67" i="48"/>
  <c r="S88" i="48"/>
  <c r="W69" i="48" s="1"/>
  <c r="M89" i="48"/>
  <c r="L157" i="56" l="1"/>
  <c r="H158" i="56"/>
  <c r="R89" i="56"/>
  <c r="M156" i="56"/>
  <c r="K159" i="56"/>
  <c r="G160" i="56"/>
  <c r="Q91" i="56"/>
  <c r="M157" i="54"/>
  <c r="K158" i="55"/>
  <c r="G159" i="55"/>
  <c r="L158" i="55"/>
  <c r="H159" i="55"/>
  <c r="R90" i="55"/>
  <c r="T89" i="55"/>
  <c r="W89" i="55" s="1"/>
  <c r="AM26" i="55" s="1"/>
  <c r="AM11" i="55"/>
  <c r="Q90" i="55"/>
  <c r="Q91" i="55" s="1"/>
  <c r="Q90" i="54"/>
  <c r="G159" i="54"/>
  <c r="K158" i="54"/>
  <c r="T88" i="54"/>
  <c r="W88" i="54" s="1"/>
  <c r="R89" i="54"/>
  <c r="H159" i="54"/>
  <c r="L158" i="54"/>
  <c r="L160" i="53"/>
  <c r="H161" i="53"/>
  <c r="R91" i="53"/>
  <c r="Q90" i="53"/>
  <c r="T90" i="53" s="1"/>
  <c r="W90" i="53" s="1"/>
  <c r="AM10" i="53"/>
  <c r="AM16" i="53" s="1"/>
  <c r="G159" i="53"/>
  <c r="K158" i="53"/>
  <c r="M158" i="53" s="1"/>
  <c r="G160" i="52"/>
  <c r="K159" i="52"/>
  <c r="Q89" i="52" s="1"/>
  <c r="AM10" i="52" s="1"/>
  <c r="H161" i="52"/>
  <c r="L160" i="52"/>
  <c r="R89" i="52"/>
  <c r="AM11" i="52" s="1"/>
  <c r="T88" i="52"/>
  <c r="W88" i="52" s="1"/>
  <c r="H157" i="49"/>
  <c r="L157" i="49" s="1"/>
  <c r="P85" i="49"/>
  <c r="S89" i="48"/>
  <c r="W70" i="48" s="1"/>
  <c r="M90" i="48"/>
  <c r="N89" i="48"/>
  <c r="T88" i="48"/>
  <c r="Z67" i="48"/>
  <c r="X68" i="48"/>
  <c r="T89" i="56" l="1"/>
  <c r="W89" i="56" s="1"/>
  <c r="AM26" i="56" s="1"/>
  <c r="AM11" i="56"/>
  <c r="L158" i="56"/>
  <c r="H159" i="56"/>
  <c r="M157" i="56"/>
  <c r="R90" i="56"/>
  <c r="T90" i="56" s="1"/>
  <c r="W90" i="56" s="1"/>
  <c r="Q92" i="56"/>
  <c r="Q93" i="56" s="1"/>
  <c r="G161" i="56"/>
  <c r="K160" i="56"/>
  <c r="AM16" i="55"/>
  <c r="AM15" i="55"/>
  <c r="AM14" i="55"/>
  <c r="K159" i="55"/>
  <c r="G160" i="55"/>
  <c r="T90" i="55"/>
  <c r="W90" i="55" s="1"/>
  <c r="R91" i="55"/>
  <c r="L159" i="55"/>
  <c r="H160" i="55"/>
  <c r="M158" i="55"/>
  <c r="M158" i="54"/>
  <c r="L159" i="54"/>
  <c r="H160" i="54"/>
  <c r="T89" i="54"/>
  <c r="W89" i="54" s="1"/>
  <c r="AM26" i="54" s="1"/>
  <c r="R90" i="54"/>
  <c r="AM11" i="54"/>
  <c r="K159" i="54"/>
  <c r="G160" i="54"/>
  <c r="Q91" i="54"/>
  <c r="Q92" i="54" s="1"/>
  <c r="AM14" i="53"/>
  <c r="R92" i="53"/>
  <c r="AM15" i="53"/>
  <c r="H162" i="53"/>
  <c r="L161" i="53"/>
  <c r="G160" i="53"/>
  <c r="K159" i="53"/>
  <c r="M159" i="53" s="1"/>
  <c r="Q91" i="53"/>
  <c r="Q92" i="53" s="1"/>
  <c r="AM15" i="52"/>
  <c r="AM16" i="52"/>
  <c r="AM14" i="52"/>
  <c r="H162" i="52"/>
  <c r="L161" i="52"/>
  <c r="G161" i="52"/>
  <c r="K160" i="52"/>
  <c r="Q90" i="52" s="1"/>
  <c r="R90" i="52"/>
  <c r="T89" i="52"/>
  <c r="W89" i="52" s="1"/>
  <c r="AM26" i="52" s="1"/>
  <c r="P86" i="49"/>
  <c r="H158" i="49"/>
  <c r="L158" i="49" s="1"/>
  <c r="Z68" i="48"/>
  <c r="X69" i="48"/>
  <c r="T89" i="48"/>
  <c r="N90" i="48"/>
  <c r="S90" i="48"/>
  <c r="W71" i="48" s="1"/>
  <c r="M91" i="48"/>
  <c r="L159" i="56" l="1"/>
  <c r="H160" i="56"/>
  <c r="M158" i="56"/>
  <c r="R91" i="56"/>
  <c r="T91" i="56" s="1"/>
  <c r="W91" i="56" s="1"/>
  <c r="AM14" i="56"/>
  <c r="AM16" i="56"/>
  <c r="AM15" i="56"/>
  <c r="K161" i="56"/>
  <c r="G162" i="56"/>
  <c r="M159" i="54"/>
  <c r="G161" i="55"/>
  <c r="K160" i="55"/>
  <c r="M159" i="55"/>
  <c r="H161" i="55"/>
  <c r="L160" i="55"/>
  <c r="R92" i="55"/>
  <c r="T91" i="55"/>
  <c r="W91" i="55" s="1"/>
  <c r="Q92" i="55"/>
  <c r="Q93" i="55" s="1"/>
  <c r="H161" i="54"/>
  <c r="L160" i="54"/>
  <c r="G161" i="54"/>
  <c r="K160" i="54"/>
  <c r="AM16" i="54"/>
  <c r="AM14" i="54"/>
  <c r="AM15" i="54"/>
  <c r="T90" i="54"/>
  <c r="W90" i="54" s="1"/>
  <c r="R91" i="54"/>
  <c r="G161" i="53"/>
  <c r="K160" i="53"/>
  <c r="M160" i="53" s="1"/>
  <c r="H163" i="53"/>
  <c r="L162" i="53"/>
  <c r="T91" i="53"/>
  <c r="W91" i="53" s="1"/>
  <c r="Q93" i="53"/>
  <c r="R93" i="53"/>
  <c r="T92" i="53"/>
  <c r="W92" i="53" s="1"/>
  <c r="R91" i="52"/>
  <c r="T90" i="52"/>
  <c r="W90" i="52" s="1"/>
  <c r="G162" i="52"/>
  <c r="K161" i="52"/>
  <c r="Q91" i="52" s="1"/>
  <c r="H163" i="52"/>
  <c r="L162" i="52"/>
  <c r="H159" i="49"/>
  <c r="L159" i="49" s="1"/>
  <c r="P87" i="49"/>
  <c r="AL11" i="49"/>
  <c r="S91" i="48"/>
  <c r="W72" i="48" s="1"/>
  <c r="M92" i="48"/>
  <c r="T90" i="48"/>
  <c r="N91" i="48"/>
  <c r="X70" i="48"/>
  <c r="Z69" i="48"/>
  <c r="H161" i="56" l="1"/>
  <c r="L160" i="56"/>
  <c r="M159" i="56"/>
  <c r="R92" i="56"/>
  <c r="T92" i="56" s="1"/>
  <c r="W92" i="56" s="1"/>
  <c r="Q94" i="56"/>
  <c r="K162" i="56"/>
  <c r="G163" i="56"/>
  <c r="L161" i="55"/>
  <c r="H162" i="55"/>
  <c r="R93" i="55"/>
  <c r="T92" i="55"/>
  <c r="W92" i="55" s="1"/>
  <c r="M160" i="55"/>
  <c r="K161" i="55"/>
  <c r="M161" i="55" s="1"/>
  <c r="G162" i="55"/>
  <c r="M160" i="54"/>
  <c r="T91" i="54"/>
  <c r="W91" i="54" s="1"/>
  <c r="R92" i="54"/>
  <c r="K161" i="54"/>
  <c r="G162" i="54"/>
  <c r="L161" i="54"/>
  <c r="H162" i="54"/>
  <c r="Q93" i="54"/>
  <c r="Q94" i="54" s="1"/>
  <c r="R94" i="53"/>
  <c r="T93" i="53"/>
  <c r="W93" i="53" s="1"/>
  <c r="H164" i="53"/>
  <c r="L163" i="53"/>
  <c r="K161" i="53"/>
  <c r="M161" i="53" s="1"/>
  <c r="G162" i="53"/>
  <c r="H164" i="52"/>
  <c r="L163" i="52"/>
  <c r="G163" i="52"/>
  <c r="K162" i="52"/>
  <c r="Q92" i="52" s="1"/>
  <c r="R92" i="52"/>
  <c r="T91" i="52"/>
  <c r="W91" i="52" s="1"/>
  <c r="P88" i="49"/>
  <c r="AT16" i="49"/>
  <c r="H160" i="49"/>
  <c r="L160" i="49" s="1"/>
  <c r="T91" i="48"/>
  <c r="N92" i="48"/>
  <c r="Z70" i="48"/>
  <c r="X71" i="48"/>
  <c r="S92" i="48"/>
  <c r="W73" i="48" s="1"/>
  <c r="M93" i="48"/>
  <c r="R93" i="56" l="1"/>
  <c r="T93" i="56" s="1"/>
  <c r="W93" i="56" s="1"/>
  <c r="M160" i="56"/>
  <c r="H162" i="56"/>
  <c r="L161" i="56"/>
  <c r="G164" i="56"/>
  <c r="K163" i="56"/>
  <c r="Q95" i="56"/>
  <c r="Q96" i="56" s="1"/>
  <c r="K162" i="55"/>
  <c r="G163" i="55"/>
  <c r="Q94" i="55"/>
  <c r="Q95" i="55" s="1"/>
  <c r="L162" i="55"/>
  <c r="H163" i="55"/>
  <c r="T93" i="55"/>
  <c r="W93" i="55" s="1"/>
  <c r="R94" i="55"/>
  <c r="G163" i="54"/>
  <c r="K162" i="54"/>
  <c r="M161" i="54"/>
  <c r="R93" i="54"/>
  <c r="T92" i="54"/>
  <c r="W92" i="54" s="1"/>
  <c r="L162" i="54"/>
  <c r="H163" i="54"/>
  <c r="H165" i="53"/>
  <c r="L164" i="53"/>
  <c r="G163" i="53"/>
  <c r="K162" i="53"/>
  <c r="M162" i="53" s="1"/>
  <c r="Q94" i="53"/>
  <c r="Q95" i="53" s="1"/>
  <c r="R95" i="53"/>
  <c r="G164" i="52"/>
  <c r="K163" i="52"/>
  <c r="Q93" i="52" s="1"/>
  <c r="H165" i="52"/>
  <c r="L164" i="52"/>
  <c r="R93" i="52"/>
  <c r="T92" i="52"/>
  <c r="W92" i="52" s="1"/>
  <c r="H161" i="49"/>
  <c r="L161" i="49" s="1"/>
  <c r="AT15" i="49"/>
  <c r="P89" i="49"/>
  <c r="AT14" i="49"/>
  <c r="M94" i="48"/>
  <c r="S93" i="48"/>
  <c r="W74" i="48" s="1"/>
  <c r="T92" i="48"/>
  <c r="N93" i="48"/>
  <c r="Z71" i="48"/>
  <c r="X72" i="48"/>
  <c r="M161" i="56" l="1"/>
  <c r="R94" i="56"/>
  <c r="T94" i="56" s="1"/>
  <c r="W94" i="56" s="1"/>
  <c r="H163" i="56"/>
  <c r="L162" i="56"/>
  <c r="K164" i="56"/>
  <c r="G165" i="56"/>
  <c r="H164" i="55"/>
  <c r="L163" i="55"/>
  <c r="R95" i="55"/>
  <c r="T94" i="55"/>
  <c r="W94" i="55" s="1"/>
  <c r="G164" i="55"/>
  <c r="K163" i="55"/>
  <c r="M163" i="55" s="1"/>
  <c r="M162" i="55"/>
  <c r="M162" i="54"/>
  <c r="R94" i="54"/>
  <c r="T93" i="54"/>
  <c r="W93" i="54" s="1"/>
  <c r="Q95" i="54"/>
  <c r="H164" i="54"/>
  <c r="L163" i="54"/>
  <c r="G164" i="54"/>
  <c r="K163" i="54"/>
  <c r="T94" i="53"/>
  <c r="W94" i="53" s="1"/>
  <c r="K163" i="53"/>
  <c r="M163" i="53" s="1"/>
  <c r="G164" i="53"/>
  <c r="T95" i="53"/>
  <c r="W95" i="53" s="1"/>
  <c r="R96" i="53"/>
  <c r="Q96" i="53"/>
  <c r="L165" i="53"/>
  <c r="H166" i="53"/>
  <c r="G165" i="52"/>
  <c r="K164" i="52"/>
  <c r="Q94" i="52" s="1"/>
  <c r="R94" i="52"/>
  <c r="T93" i="52"/>
  <c r="W93" i="52" s="1"/>
  <c r="H166" i="52"/>
  <c r="L165" i="52"/>
  <c r="H162" i="49"/>
  <c r="L162" i="49" s="1"/>
  <c r="P90" i="49"/>
  <c r="Z72" i="48"/>
  <c r="X73" i="48"/>
  <c r="M95" i="48"/>
  <c r="S94" i="48"/>
  <c r="W75" i="48" s="1"/>
  <c r="N94" i="48"/>
  <c r="T93" i="48"/>
  <c r="R95" i="56" l="1"/>
  <c r="T95" i="56" s="1"/>
  <c r="W95" i="56" s="1"/>
  <c r="M162" i="56"/>
  <c r="L163" i="56"/>
  <c r="H164" i="56"/>
  <c r="G166" i="56"/>
  <c r="K165" i="56"/>
  <c r="Q97" i="56"/>
  <c r="Q98" i="56" s="1"/>
  <c r="K164" i="55"/>
  <c r="G165" i="55"/>
  <c r="R96" i="55"/>
  <c r="T95" i="55"/>
  <c r="W95" i="55" s="1"/>
  <c r="Q96" i="55"/>
  <c r="Q97" i="55" s="1"/>
  <c r="H165" i="55"/>
  <c r="L164" i="55"/>
  <c r="M163" i="54"/>
  <c r="H165" i="54"/>
  <c r="L164" i="54"/>
  <c r="K164" i="54"/>
  <c r="G165" i="54"/>
  <c r="Q96" i="54"/>
  <c r="Q97" i="54" s="1"/>
  <c r="T94" i="54"/>
  <c r="W94" i="54" s="1"/>
  <c r="R95" i="54"/>
  <c r="L166" i="53"/>
  <c r="H167" i="53"/>
  <c r="G165" i="53"/>
  <c r="K164" i="53"/>
  <c r="M164" i="53" s="1"/>
  <c r="Q97" i="53"/>
  <c r="T96" i="53"/>
  <c r="W96" i="53" s="1"/>
  <c r="R97" i="53"/>
  <c r="G166" i="52"/>
  <c r="K165" i="52"/>
  <c r="Q95" i="52" s="1"/>
  <c r="R95" i="52"/>
  <c r="T94" i="52"/>
  <c r="W94" i="52" s="1"/>
  <c r="H167" i="52"/>
  <c r="L166" i="52"/>
  <c r="P91" i="49"/>
  <c r="H163" i="49"/>
  <c r="L163" i="49" s="1"/>
  <c r="S95" i="48"/>
  <c r="W76" i="48" s="1"/>
  <c r="M96" i="48"/>
  <c r="N95" i="48"/>
  <c r="T94" i="48"/>
  <c r="Z73" i="48"/>
  <c r="X74" i="48"/>
  <c r="M163" i="56" l="1"/>
  <c r="R96" i="56"/>
  <c r="T96" i="56" s="1"/>
  <c r="W96" i="56" s="1"/>
  <c r="H165" i="56"/>
  <c r="L164" i="56"/>
  <c r="G167" i="56"/>
  <c r="K166" i="56"/>
  <c r="Q99" i="56" s="1"/>
  <c r="R97" i="55"/>
  <c r="T96" i="55"/>
  <c r="W96" i="55" s="1"/>
  <c r="H166" i="55"/>
  <c r="L165" i="55"/>
  <c r="G166" i="55"/>
  <c r="K165" i="55"/>
  <c r="M165" i="55" s="1"/>
  <c r="M164" i="55"/>
  <c r="M164" i="54"/>
  <c r="R96" i="54"/>
  <c r="T95" i="54"/>
  <c r="W95" i="54" s="1"/>
  <c r="K165" i="54"/>
  <c r="G166" i="54"/>
  <c r="H166" i="54"/>
  <c r="L165" i="54"/>
  <c r="T97" i="53"/>
  <c r="W97" i="53" s="1"/>
  <c r="R98" i="53"/>
  <c r="H168" i="53"/>
  <c r="L167" i="53"/>
  <c r="G166" i="53"/>
  <c r="K165" i="53"/>
  <c r="M165" i="53" s="1"/>
  <c r="R96" i="52"/>
  <c r="T95" i="52"/>
  <c r="W95" i="52" s="1"/>
  <c r="H168" i="52"/>
  <c r="L167" i="52"/>
  <c r="G167" i="52"/>
  <c r="K166" i="52"/>
  <c r="Q96" i="52" s="1"/>
  <c r="P92" i="49"/>
  <c r="H164" i="49"/>
  <c r="L164" i="49" s="1"/>
  <c r="Z74" i="48"/>
  <c r="X75" i="48"/>
  <c r="T95" i="48"/>
  <c r="N96" i="48"/>
  <c r="M97" i="48"/>
  <c r="S96" i="48"/>
  <c r="W77" i="48" s="1"/>
  <c r="L165" i="56" l="1"/>
  <c r="H166" i="56"/>
  <c r="M164" i="56"/>
  <c r="R97" i="56"/>
  <c r="T97" i="56" s="1"/>
  <c r="W97" i="56" s="1"/>
  <c r="G168" i="56"/>
  <c r="K167" i="56"/>
  <c r="H167" i="55"/>
  <c r="L166" i="55"/>
  <c r="G167" i="55"/>
  <c r="K166" i="55"/>
  <c r="M166" i="55" s="1"/>
  <c r="T97" i="55"/>
  <c r="W97" i="55" s="1"/>
  <c r="R98" i="55"/>
  <c r="Q98" i="55"/>
  <c r="Q99" i="55" s="1"/>
  <c r="M165" i="54"/>
  <c r="K166" i="54"/>
  <c r="G167" i="54"/>
  <c r="Q98" i="54"/>
  <c r="Q99" i="54" s="1"/>
  <c r="H167" i="54"/>
  <c r="L166" i="54"/>
  <c r="R97" i="54"/>
  <c r="T96" i="54"/>
  <c r="W96" i="54" s="1"/>
  <c r="H169" i="53"/>
  <c r="L168" i="53"/>
  <c r="Q98" i="53"/>
  <c r="T98" i="53" s="1"/>
  <c r="W98" i="53" s="1"/>
  <c r="K166" i="53"/>
  <c r="M166" i="53" s="1"/>
  <c r="G167" i="53"/>
  <c r="R99" i="53"/>
  <c r="R97" i="52"/>
  <c r="T96" i="52"/>
  <c r="W96" i="52" s="1"/>
  <c r="L168" i="52"/>
  <c r="H169" i="52"/>
  <c r="K167" i="52"/>
  <c r="Q97" i="52" s="1"/>
  <c r="G168" i="52"/>
  <c r="H165" i="49"/>
  <c r="L165" i="49" s="1"/>
  <c r="P93" i="49"/>
  <c r="X76" i="48"/>
  <c r="Z75" i="48"/>
  <c r="S97" i="48"/>
  <c r="W78" i="48" s="1"/>
  <c r="M98" i="48"/>
  <c r="N97" i="48"/>
  <c r="T96" i="48"/>
  <c r="H167" i="56" l="1"/>
  <c r="L166" i="56"/>
  <c r="R98" i="56"/>
  <c r="T98" i="56" s="1"/>
  <c r="W98" i="56" s="1"/>
  <c r="M165" i="56"/>
  <c r="K168" i="56"/>
  <c r="G169" i="56"/>
  <c r="Q100" i="56"/>
  <c r="G168" i="55"/>
  <c r="K167" i="55"/>
  <c r="R99" i="55"/>
  <c r="T98" i="55"/>
  <c r="W98" i="55" s="1"/>
  <c r="H168" i="55"/>
  <c r="L167" i="55"/>
  <c r="G168" i="54"/>
  <c r="K167" i="54"/>
  <c r="Q100" i="54" s="1"/>
  <c r="T97" i="54"/>
  <c r="W97" i="54" s="1"/>
  <c r="R98" i="54"/>
  <c r="H168" i="54"/>
  <c r="L167" i="54"/>
  <c r="M166" i="54"/>
  <c r="Q99" i="53"/>
  <c r="T99" i="53" s="1"/>
  <c r="W99" i="53" s="1"/>
  <c r="R100" i="53"/>
  <c r="G168" i="53"/>
  <c r="K167" i="53"/>
  <c r="M167" i="53" s="1"/>
  <c r="L169" i="53"/>
  <c r="H170" i="53"/>
  <c r="G169" i="52"/>
  <c r="K168" i="52"/>
  <c r="Q98" i="52" s="1"/>
  <c r="H170" i="52"/>
  <c r="L169" i="52"/>
  <c r="R98" i="52"/>
  <c r="T97" i="52"/>
  <c r="W97" i="52" s="1"/>
  <c r="P94" i="49"/>
  <c r="H166" i="49"/>
  <c r="L166" i="49" s="1"/>
  <c r="N98" i="48"/>
  <c r="T97" i="48"/>
  <c r="S98" i="48"/>
  <c r="W79" i="48" s="1"/>
  <c r="M99" i="48"/>
  <c r="X77" i="48"/>
  <c r="Z76" i="48"/>
  <c r="R99" i="56" l="1"/>
  <c r="T99" i="56" s="1"/>
  <c r="W99" i="56" s="1"/>
  <c r="M166" i="56"/>
  <c r="H168" i="56"/>
  <c r="L167" i="56"/>
  <c r="Q101" i="56"/>
  <c r="K169" i="56"/>
  <c r="G170" i="56"/>
  <c r="R100" i="55"/>
  <c r="T99" i="55"/>
  <c r="W99" i="55" s="1"/>
  <c r="M167" i="55"/>
  <c r="H169" i="55"/>
  <c r="L168" i="55"/>
  <c r="K168" i="55"/>
  <c r="M168" i="55" s="1"/>
  <c r="G169" i="55"/>
  <c r="Q100" i="55"/>
  <c r="Q101" i="55" s="1"/>
  <c r="R99" i="54"/>
  <c r="T98" i="54"/>
  <c r="W98" i="54" s="1"/>
  <c r="H169" i="54"/>
  <c r="L168" i="54"/>
  <c r="M167" i="54"/>
  <c r="G169" i="54"/>
  <c r="K168" i="54"/>
  <c r="G169" i="53"/>
  <c r="K168" i="53"/>
  <c r="M168" i="53" s="1"/>
  <c r="L170" i="53"/>
  <c r="H171" i="53"/>
  <c r="R101" i="53"/>
  <c r="Q100" i="53"/>
  <c r="Q101" i="53" s="1"/>
  <c r="R99" i="52"/>
  <c r="T98" i="52"/>
  <c r="W98" i="52" s="1"/>
  <c r="G170" i="52"/>
  <c r="K169" i="52"/>
  <c r="Q99" i="52" s="1"/>
  <c r="L170" i="52"/>
  <c r="H171" i="52"/>
  <c r="P95" i="49"/>
  <c r="H167" i="49"/>
  <c r="L167" i="49" s="1"/>
  <c r="Z77" i="48"/>
  <c r="X78" i="48"/>
  <c r="M100" i="48"/>
  <c r="S99" i="48"/>
  <c r="W80" i="48" s="1"/>
  <c r="T98" i="48"/>
  <c r="N99" i="48"/>
  <c r="R100" i="56" l="1"/>
  <c r="T100" i="56" s="1"/>
  <c r="W100" i="56" s="1"/>
  <c r="M167" i="56"/>
  <c r="H169" i="56"/>
  <c r="L168" i="56"/>
  <c r="G171" i="56"/>
  <c r="K170" i="56"/>
  <c r="Q102" i="56"/>
  <c r="L169" i="55"/>
  <c r="H170" i="55"/>
  <c r="K169" i="55"/>
  <c r="M169" i="55" s="1"/>
  <c r="G170" i="55"/>
  <c r="R101" i="55"/>
  <c r="T100" i="55"/>
  <c r="W100" i="55" s="1"/>
  <c r="M168" i="54"/>
  <c r="H170" i="54"/>
  <c r="L169" i="54"/>
  <c r="Q101" i="54"/>
  <c r="K169" i="54"/>
  <c r="G170" i="54"/>
  <c r="R100" i="54"/>
  <c r="T99" i="54"/>
  <c r="W99" i="54" s="1"/>
  <c r="T100" i="53"/>
  <c r="W100" i="53" s="1"/>
  <c r="T101" i="53"/>
  <c r="W101" i="53" s="1"/>
  <c r="R102" i="53"/>
  <c r="L171" i="53"/>
  <c r="H172" i="53"/>
  <c r="K169" i="53"/>
  <c r="M169" i="53" s="1"/>
  <c r="G170" i="53"/>
  <c r="H172" i="52"/>
  <c r="L171" i="52"/>
  <c r="K170" i="52"/>
  <c r="Q100" i="52" s="1"/>
  <c r="G171" i="52"/>
  <c r="R100" i="52"/>
  <c r="T99" i="52"/>
  <c r="W99" i="52" s="1"/>
  <c r="H168" i="49"/>
  <c r="L168" i="49" s="1"/>
  <c r="P96" i="49"/>
  <c r="S100" i="48"/>
  <c r="W81" i="48" s="1"/>
  <c r="M101" i="48"/>
  <c r="T99" i="48"/>
  <c r="N100" i="48"/>
  <c r="Z78" i="48"/>
  <c r="X79" i="48"/>
  <c r="M168" i="56" l="1"/>
  <c r="R101" i="56"/>
  <c r="T101" i="56" s="1"/>
  <c r="W101" i="56" s="1"/>
  <c r="L169" i="56"/>
  <c r="H170" i="56"/>
  <c r="Q103" i="56"/>
  <c r="G172" i="56"/>
  <c r="K171" i="56"/>
  <c r="G171" i="55"/>
  <c r="K170" i="55"/>
  <c r="T101" i="55"/>
  <c r="W101" i="55" s="1"/>
  <c r="R102" i="55"/>
  <c r="Q102" i="55"/>
  <c r="Q103" i="55" s="1"/>
  <c r="H171" i="55"/>
  <c r="L170" i="55"/>
  <c r="M169" i="54"/>
  <c r="Q102" i="54"/>
  <c r="T100" i="54"/>
  <c r="W100" i="54" s="1"/>
  <c r="R101" i="54"/>
  <c r="G171" i="54"/>
  <c r="K170" i="54"/>
  <c r="L170" i="54"/>
  <c r="H171" i="54"/>
  <c r="R103" i="53"/>
  <c r="H173" i="53"/>
  <c r="L172" i="53"/>
  <c r="G171" i="53"/>
  <c r="K170" i="53"/>
  <c r="M170" i="53" s="1"/>
  <c r="Q102" i="53"/>
  <c r="Q103" i="53" s="1"/>
  <c r="G172" i="52"/>
  <c r="K171" i="52"/>
  <c r="Q101" i="52" s="1"/>
  <c r="L172" i="52"/>
  <c r="H173" i="52"/>
  <c r="R101" i="52"/>
  <c r="T100" i="52"/>
  <c r="W100" i="52" s="1"/>
  <c r="H169" i="49"/>
  <c r="L169" i="49" s="1"/>
  <c r="P97" i="49"/>
  <c r="Z79" i="48"/>
  <c r="X80" i="48"/>
  <c r="S101" i="48"/>
  <c r="W82" i="48" s="1"/>
  <c r="M102" i="48"/>
  <c r="T100" i="48"/>
  <c r="N101" i="48"/>
  <c r="L170" i="56" l="1"/>
  <c r="H171" i="56"/>
  <c r="M169" i="56"/>
  <c r="R102" i="56"/>
  <c r="T102" i="56" s="1"/>
  <c r="W102" i="56" s="1"/>
  <c r="G173" i="56"/>
  <c r="K172" i="56"/>
  <c r="Q104" i="56"/>
  <c r="Q105" i="56" s="1"/>
  <c r="R103" i="55"/>
  <c r="T102" i="55"/>
  <c r="W102" i="55" s="1"/>
  <c r="H172" i="55"/>
  <c r="L171" i="55"/>
  <c r="M170" i="55"/>
  <c r="G172" i="55"/>
  <c r="K171" i="55"/>
  <c r="M171" i="55" s="1"/>
  <c r="K171" i="54"/>
  <c r="G172" i="54"/>
  <c r="M170" i="54"/>
  <c r="R102" i="54"/>
  <c r="T101" i="54"/>
  <c r="W101" i="54" s="1"/>
  <c r="H172" i="54"/>
  <c r="L171" i="54"/>
  <c r="Q103" i="54"/>
  <c r="Q104" i="54" s="1"/>
  <c r="H174" i="53"/>
  <c r="L173" i="53"/>
  <c r="T103" i="53"/>
  <c r="W103" i="53" s="1"/>
  <c r="R104" i="53"/>
  <c r="G172" i="53"/>
  <c r="K171" i="53"/>
  <c r="M171" i="53" s="1"/>
  <c r="T102" i="53"/>
  <c r="W102" i="53" s="1"/>
  <c r="H174" i="52"/>
  <c r="L173" i="52"/>
  <c r="R102" i="52"/>
  <c r="T101" i="52"/>
  <c r="W101" i="52" s="1"/>
  <c r="K172" i="52"/>
  <c r="Q102" i="52" s="1"/>
  <c r="G173" i="52"/>
  <c r="P98" i="49"/>
  <c r="H170" i="49"/>
  <c r="L170" i="49" s="1"/>
  <c r="T101" i="48"/>
  <c r="N102" i="48"/>
  <c r="M103" i="48"/>
  <c r="S102" i="48"/>
  <c r="W83" i="48" s="1"/>
  <c r="Z80" i="48"/>
  <c r="X81" i="48"/>
  <c r="H172" i="56" l="1"/>
  <c r="L171" i="56"/>
  <c r="M170" i="56"/>
  <c r="R103" i="56"/>
  <c r="T103" i="56" s="1"/>
  <c r="W103" i="56" s="1"/>
  <c r="K173" i="56"/>
  <c r="G174" i="56"/>
  <c r="H173" i="55"/>
  <c r="L172" i="55"/>
  <c r="G173" i="55"/>
  <c r="K172" i="55"/>
  <c r="M172" i="55" s="1"/>
  <c r="T103" i="55"/>
  <c r="W103" i="55" s="1"/>
  <c r="R104" i="55"/>
  <c r="Q104" i="55"/>
  <c r="Q105" i="55" s="1"/>
  <c r="T102" i="54"/>
  <c r="W102" i="54" s="1"/>
  <c r="R103" i="54"/>
  <c r="H173" i="54"/>
  <c r="L172" i="54"/>
  <c r="G173" i="54"/>
  <c r="K172" i="54"/>
  <c r="Q105" i="54"/>
  <c r="M171" i="54"/>
  <c r="R105" i="53"/>
  <c r="G173" i="53"/>
  <c r="K172" i="53"/>
  <c r="M172" i="53" s="1"/>
  <c r="Q104" i="53"/>
  <c r="Q105" i="53" s="1"/>
  <c r="H175" i="53"/>
  <c r="L174" i="53"/>
  <c r="R103" i="52"/>
  <c r="T102" i="52"/>
  <c r="W102" i="52" s="1"/>
  <c r="G174" i="52"/>
  <c r="K173" i="52"/>
  <c r="Q103" i="52" s="1"/>
  <c r="H175" i="52"/>
  <c r="L174" i="52"/>
  <c r="H171" i="49"/>
  <c r="L171" i="49" s="1"/>
  <c r="P99" i="49"/>
  <c r="Z81" i="48"/>
  <c r="X82" i="48"/>
  <c r="M104" i="48"/>
  <c r="S103" i="48"/>
  <c r="W84" i="48" s="1"/>
  <c r="N103" i="48"/>
  <c r="T102" i="48"/>
  <c r="M171" i="56" l="1"/>
  <c r="R104" i="56"/>
  <c r="T104" i="56" s="1"/>
  <c r="W104" i="56" s="1"/>
  <c r="L172" i="56"/>
  <c r="H173" i="56"/>
  <c r="K174" i="56"/>
  <c r="G175" i="56"/>
  <c r="Q106" i="56"/>
  <c r="Q107" i="56" s="1"/>
  <c r="K173" i="55"/>
  <c r="G174" i="55"/>
  <c r="R105" i="55"/>
  <c r="T104" i="55"/>
  <c r="W104" i="55" s="1"/>
  <c r="Q106" i="55"/>
  <c r="H174" i="55"/>
  <c r="L173" i="55"/>
  <c r="M172" i="54"/>
  <c r="H174" i="54"/>
  <c r="L173" i="54"/>
  <c r="T103" i="54"/>
  <c r="W103" i="54" s="1"/>
  <c r="R104" i="54"/>
  <c r="G174" i="54"/>
  <c r="K173" i="54"/>
  <c r="G174" i="53"/>
  <c r="K173" i="53"/>
  <c r="M173" i="53" s="1"/>
  <c r="L175" i="53"/>
  <c r="H176" i="53"/>
  <c r="R106" i="53"/>
  <c r="T105" i="53"/>
  <c r="W105" i="53" s="1"/>
  <c r="Q106" i="53"/>
  <c r="T104" i="53"/>
  <c r="W104" i="53" s="1"/>
  <c r="G175" i="52"/>
  <c r="K174" i="52"/>
  <c r="Q104" i="52" s="1"/>
  <c r="R104" i="52"/>
  <c r="T103" i="52"/>
  <c r="W103" i="52" s="1"/>
  <c r="L175" i="52"/>
  <c r="H176" i="52"/>
  <c r="P100" i="49"/>
  <c r="H172" i="49"/>
  <c r="L172" i="49" s="1"/>
  <c r="N104" i="48"/>
  <c r="T103" i="48"/>
  <c r="X83" i="48"/>
  <c r="Z82" i="48"/>
  <c r="S104" i="48"/>
  <c r="W85" i="48" s="1"/>
  <c r="M105" i="48"/>
  <c r="H174" i="56" l="1"/>
  <c r="L173" i="56"/>
  <c r="M172" i="56"/>
  <c r="R105" i="56"/>
  <c r="T105" i="56" s="1"/>
  <c r="W105" i="56" s="1"/>
  <c r="G176" i="56"/>
  <c r="K175" i="56"/>
  <c r="M173" i="54"/>
  <c r="L174" i="55"/>
  <c r="H175" i="55"/>
  <c r="T105" i="55"/>
  <c r="W105" i="55" s="1"/>
  <c r="R106" i="55"/>
  <c r="K174" i="55"/>
  <c r="M174" i="55" s="1"/>
  <c r="G175" i="55"/>
  <c r="M173" i="55"/>
  <c r="Q106" i="54"/>
  <c r="T104" i="54"/>
  <c r="W104" i="54" s="1"/>
  <c r="R105" i="54"/>
  <c r="K174" i="54"/>
  <c r="G175" i="54"/>
  <c r="H175" i="54"/>
  <c r="L174" i="54"/>
  <c r="L176" i="53"/>
  <c r="H177" i="53"/>
  <c r="R107" i="53"/>
  <c r="T106" i="53"/>
  <c r="W106" i="53" s="1"/>
  <c r="K174" i="53"/>
  <c r="M174" i="53" s="1"/>
  <c r="G175" i="53"/>
  <c r="K175" i="52"/>
  <c r="Q105" i="52" s="1"/>
  <c r="G176" i="52"/>
  <c r="H177" i="52"/>
  <c r="L176" i="52"/>
  <c r="R105" i="52"/>
  <c r="T104" i="52"/>
  <c r="W104" i="52" s="1"/>
  <c r="H173" i="49"/>
  <c r="L173" i="49" s="1"/>
  <c r="P101" i="49"/>
  <c r="T104" i="48"/>
  <c r="N105" i="48"/>
  <c r="S105" i="48"/>
  <c r="W86" i="48" s="1"/>
  <c r="M106" i="48"/>
  <c r="Z83" i="48"/>
  <c r="X84" i="48"/>
  <c r="R106" i="56" l="1"/>
  <c r="T106" i="56" s="1"/>
  <c r="W106" i="56" s="1"/>
  <c r="M173" i="56"/>
  <c r="L174" i="56"/>
  <c r="H175" i="56"/>
  <c r="G177" i="56"/>
  <c r="K176" i="56"/>
  <c r="Q108" i="56"/>
  <c r="Q109" i="56" s="1"/>
  <c r="G176" i="55"/>
  <c r="K175" i="55"/>
  <c r="H176" i="55"/>
  <c r="L175" i="55"/>
  <c r="R107" i="55"/>
  <c r="T106" i="55"/>
  <c r="W106" i="55" s="1"/>
  <c r="Q107" i="55"/>
  <c r="Q108" i="55" s="1"/>
  <c r="M174" i="54"/>
  <c r="L175" i="54"/>
  <c r="H176" i="54"/>
  <c r="T105" i="54"/>
  <c r="W105" i="54" s="1"/>
  <c r="R106" i="54"/>
  <c r="G176" i="54"/>
  <c r="K175" i="54"/>
  <c r="Q107" i="54"/>
  <c r="G176" i="53"/>
  <c r="K175" i="53"/>
  <c r="M175" i="53" s="1"/>
  <c r="R108" i="53"/>
  <c r="Q107" i="53"/>
  <c r="Q108" i="53" s="1"/>
  <c r="H178" i="53"/>
  <c r="L177" i="53"/>
  <c r="L177" i="52"/>
  <c r="H178" i="52"/>
  <c r="G177" i="52"/>
  <c r="K176" i="52"/>
  <c r="Q106" i="52" s="1"/>
  <c r="R106" i="52"/>
  <c r="T105" i="52"/>
  <c r="W105" i="52" s="1"/>
  <c r="P102" i="49"/>
  <c r="H174" i="49"/>
  <c r="L174" i="49" s="1"/>
  <c r="Z84" i="48"/>
  <c r="X85" i="48"/>
  <c r="S106" i="48"/>
  <c r="W87" i="48" s="1"/>
  <c r="M107" i="48"/>
  <c r="T105" i="48"/>
  <c r="N106" i="48"/>
  <c r="L175" i="56" l="1"/>
  <c r="H176" i="56"/>
  <c r="R107" i="56"/>
  <c r="T107" i="56" s="1"/>
  <c r="W107" i="56" s="1"/>
  <c r="M174" i="56"/>
  <c r="G178" i="56"/>
  <c r="K177" i="56"/>
  <c r="M175" i="54"/>
  <c r="Q108" i="54"/>
  <c r="H177" i="55"/>
  <c r="L176" i="55"/>
  <c r="T107" i="55"/>
  <c r="W107" i="55" s="1"/>
  <c r="R108" i="55"/>
  <c r="M175" i="55"/>
  <c r="G177" i="55"/>
  <c r="K176" i="55"/>
  <c r="M176" i="55" s="1"/>
  <c r="H177" i="54"/>
  <c r="L176" i="54"/>
  <c r="G177" i="54"/>
  <c r="K176" i="54"/>
  <c r="T106" i="54"/>
  <c r="W106" i="54" s="1"/>
  <c r="R107" i="54"/>
  <c r="T107" i="53"/>
  <c r="W107" i="53" s="1"/>
  <c r="H179" i="53"/>
  <c r="L178" i="53"/>
  <c r="R109" i="53"/>
  <c r="T108" i="53"/>
  <c r="W108" i="53" s="1"/>
  <c r="K176" i="53"/>
  <c r="M176" i="53" s="1"/>
  <c r="G177" i="53"/>
  <c r="K177" i="52"/>
  <c r="Q107" i="52" s="1"/>
  <c r="G178" i="52"/>
  <c r="H179" i="52"/>
  <c r="L178" i="52"/>
  <c r="R107" i="52"/>
  <c r="T106" i="52"/>
  <c r="W106" i="52" s="1"/>
  <c r="H175" i="49"/>
  <c r="L175" i="49" s="1"/>
  <c r="P103" i="49"/>
  <c r="Z85" i="48"/>
  <c r="X86" i="48"/>
  <c r="N107" i="48"/>
  <c r="T106" i="48"/>
  <c r="S107" i="48"/>
  <c r="W88" i="48" s="1"/>
  <c r="M108" i="48"/>
  <c r="H177" i="56" l="1"/>
  <c r="L176" i="56"/>
  <c r="M175" i="56"/>
  <c r="R108" i="56"/>
  <c r="T108" i="56" s="1"/>
  <c r="W108" i="56" s="1"/>
  <c r="Q110" i="56"/>
  <c r="K178" i="56"/>
  <c r="G179" i="56"/>
  <c r="Q109" i="55"/>
  <c r="G178" i="55"/>
  <c r="K177" i="55"/>
  <c r="R109" i="55"/>
  <c r="T108" i="55"/>
  <c r="W108" i="55" s="1"/>
  <c r="H178" i="55"/>
  <c r="L177" i="55"/>
  <c r="R108" i="54"/>
  <c r="T107" i="54"/>
  <c r="W107" i="54" s="1"/>
  <c r="M176" i="54"/>
  <c r="G178" i="54"/>
  <c r="K177" i="54"/>
  <c r="H178" i="54"/>
  <c r="L177" i="54"/>
  <c r="Q109" i="54"/>
  <c r="Q110" i="54" s="1"/>
  <c r="G178" i="53"/>
  <c r="K177" i="53"/>
  <c r="M177" i="53" s="1"/>
  <c r="R110" i="53"/>
  <c r="H180" i="53"/>
  <c r="L179" i="53"/>
  <c r="Q109" i="53"/>
  <c r="Q110" i="53" s="1"/>
  <c r="R108" i="52"/>
  <c r="T107" i="52"/>
  <c r="W107" i="52" s="1"/>
  <c r="H180" i="52"/>
  <c r="L179" i="52"/>
  <c r="G179" i="52"/>
  <c r="K178" i="52"/>
  <c r="Q108" i="52" s="1"/>
  <c r="H176" i="49"/>
  <c r="L176" i="49" s="1"/>
  <c r="P104" i="49"/>
  <c r="S108" i="48"/>
  <c r="W89" i="48" s="1"/>
  <c r="M109" i="48"/>
  <c r="T107" i="48"/>
  <c r="N108" i="48"/>
  <c r="Z86" i="48"/>
  <c r="X87" i="48"/>
  <c r="M176" i="56" l="1"/>
  <c r="R109" i="56"/>
  <c r="T109" i="56" s="1"/>
  <c r="W109" i="56" s="1"/>
  <c r="H178" i="56"/>
  <c r="L177" i="56"/>
  <c r="Q111" i="56"/>
  <c r="K179" i="56"/>
  <c r="G180" i="56"/>
  <c r="R110" i="55"/>
  <c r="T109" i="55"/>
  <c r="W109" i="55" s="1"/>
  <c r="M177" i="55"/>
  <c r="K178" i="55"/>
  <c r="G179" i="55"/>
  <c r="H179" i="55"/>
  <c r="L178" i="55"/>
  <c r="Q110" i="55"/>
  <c r="Q111" i="55" s="1"/>
  <c r="G179" i="54"/>
  <c r="K178" i="54"/>
  <c r="Q111" i="54" s="1"/>
  <c r="M177" i="54"/>
  <c r="H179" i="54"/>
  <c r="L178" i="54"/>
  <c r="T108" i="54"/>
  <c r="W108" i="54" s="1"/>
  <c r="R109" i="54"/>
  <c r="L180" i="53"/>
  <c r="H181" i="53"/>
  <c r="T109" i="53"/>
  <c r="W109" i="53" s="1"/>
  <c r="T110" i="53"/>
  <c r="W110" i="53" s="1"/>
  <c r="R111" i="53"/>
  <c r="G179" i="53"/>
  <c r="K178" i="53"/>
  <c r="M178" i="53" s="1"/>
  <c r="L180" i="52"/>
  <c r="H181" i="52"/>
  <c r="R109" i="52"/>
  <c r="T108" i="52"/>
  <c r="W108" i="52" s="1"/>
  <c r="K179" i="52"/>
  <c r="Q109" i="52" s="1"/>
  <c r="G180" i="52"/>
  <c r="H177" i="49"/>
  <c r="L177" i="49" s="1"/>
  <c r="P105" i="49"/>
  <c r="Z87" i="48"/>
  <c r="X88" i="48"/>
  <c r="M110" i="48"/>
  <c r="S109" i="48"/>
  <c r="W90" i="48" s="1"/>
  <c r="T108" i="48"/>
  <c r="N109" i="48"/>
  <c r="H179" i="56" l="1"/>
  <c r="L178" i="56"/>
  <c r="M177" i="56"/>
  <c r="R110" i="56"/>
  <c r="T110" i="56" s="1"/>
  <c r="W110" i="56" s="1"/>
  <c r="G181" i="56"/>
  <c r="K180" i="56"/>
  <c r="Q112" i="56"/>
  <c r="L179" i="55"/>
  <c r="H180" i="55"/>
  <c r="K179" i="55"/>
  <c r="M179" i="55" s="1"/>
  <c r="G180" i="55"/>
  <c r="M178" i="55"/>
  <c r="T110" i="55"/>
  <c r="W110" i="55" s="1"/>
  <c r="R111" i="55"/>
  <c r="T109" i="54"/>
  <c r="W109" i="54" s="1"/>
  <c r="R110" i="54"/>
  <c r="L179" i="54"/>
  <c r="H180" i="54"/>
  <c r="M178" i="54"/>
  <c r="K179" i="54"/>
  <c r="G180" i="54"/>
  <c r="Q111" i="53"/>
  <c r="T111" i="53" s="1"/>
  <c r="W111" i="53" s="1"/>
  <c r="K179" i="53"/>
  <c r="M179" i="53" s="1"/>
  <c r="G180" i="53"/>
  <c r="R112" i="53"/>
  <c r="L181" i="53"/>
  <c r="H182" i="53"/>
  <c r="G181" i="52"/>
  <c r="K180" i="52"/>
  <c r="Q110" i="52" s="1"/>
  <c r="R110" i="52"/>
  <c r="T109" i="52"/>
  <c r="W109" i="52" s="1"/>
  <c r="H182" i="52"/>
  <c r="L181" i="52"/>
  <c r="H178" i="49"/>
  <c r="L178" i="49" s="1"/>
  <c r="P106" i="49"/>
  <c r="Z88" i="48"/>
  <c r="X89" i="48"/>
  <c r="N110" i="48"/>
  <c r="T109" i="48"/>
  <c r="M111" i="48"/>
  <c r="S110" i="48"/>
  <c r="W91" i="48" s="1"/>
  <c r="M178" i="56" l="1"/>
  <c r="R111" i="56"/>
  <c r="T111" i="56" s="1"/>
  <c r="W111" i="56" s="1"/>
  <c r="L179" i="56"/>
  <c r="H180" i="56"/>
  <c r="Q113" i="56"/>
  <c r="G182" i="56"/>
  <c r="K181" i="56"/>
  <c r="G181" i="55"/>
  <c r="K180" i="55"/>
  <c r="R112" i="55"/>
  <c r="T111" i="55"/>
  <c r="W111" i="55" s="1"/>
  <c r="Q112" i="55"/>
  <c r="Q113" i="55" s="1"/>
  <c r="H181" i="55"/>
  <c r="L180" i="55"/>
  <c r="M179" i="54"/>
  <c r="R111" i="54"/>
  <c r="T110" i="54"/>
  <c r="W110" i="54" s="1"/>
  <c r="G181" i="54"/>
  <c r="K180" i="54"/>
  <c r="L180" i="54"/>
  <c r="H181" i="54"/>
  <c r="Q112" i="54"/>
  <c r="G181" i="53"/>
  <c r="K180" i="53"/>
  <c r="M180" i="53" s="1"/>
  <c r="H183" i="53"/>
  <c r="L182" i="53"/>
  <c r="R113" i="53"/>
  <c r="Q112" i="53"/>
  <c r="Q113" i="53" s="1"/>
  <c r="R111" i="52"/>
  <c r="T110" i="52"/>
  <c r="W110" i="52" s="1"/>
  <c r="G182" i="52"/>
  <c r="K181" i="52"/>
  <c r="Q111" i="52" s="1"/>
  <c r="L182" i="52"/>
  <c r="H183" i="52"/>
  <c r="P107" i="49"/>
  <c r="H179" i="49"/>
  <c r="L179" i="49" s="1"/>
  <c r="S111" i="48"/>
  <c r="W92" i="48" s="1"/>
  <c r="M112" i="48"/>
  <c r="N111" i="48"/>
  <c r="T110" i="48"/>
  <c r="X90" i="48"/>
  <c r="Z89" i="48"/>
  <c r="L180" i="56" l="1"/>
  <c r="H181" i="56"/>
  <c r="M179" i="56"/>
  <c r="R112" i="56"/>
  <c r="T112" i="56" s="1"/>
  <c r="W112" i="56" s="1"/>
  <c r="Q114" i="56"/>
  <c r="G183" i="56"/>
  <c r="K182" i="56"/>
  <c r="H182" i="55"/>
  <c r="L181" i="55"/>
  <c r="R113" i="55"/>
  <c r="T112" i="55"/>
  <c r="W112" i="55" s="1"/>
  <c r="M180" i="55"/>
  <c r="G182" i="55"/>
  <c r="K181" i="55"/>
  <c r="M181" i="55" s="1"/>
  <c r="Q113" i="54"/>
  <c r="M180" i="54"/>
  <c r="G182" i="54"/>
  <c r="K181" i="54"/>
  <c r="H182" i="54"/>
  <c r="L181" i="54"/>
  <c r="T111" i="54"/>
  <c r="W111" i="54" s="1"/>
  <c r="R112" i="54"/>
  <c r="R114" i="53"/>
  <c r="T113" i="53"/>
  <c r="W113" i="53" s="1"/>
  <c r="T112" i="53"/>
  <c r="W112" i="53" s="1"/>
  <c r="H184" i="53"/>
  <c r="L183" i="53"/>
  <c r="G182" i="53"/>
  <c r="K181" i="53"/>
  <c r="M181" i="53" s="1"/>
  <c r="K182" i="52"/>
  <c r="Q112" i="52" s="1"/>
  <c r="G183" i="52"/>
  <c r="H184" i="52"/>
  <c r="L183" i="52"/>
  <c r="R112" i="52"/>
  <c r="T111" i="52"/>
  <c r="W111" i="52" s="1"/>
  <c r="H180" i="49"/>
  <c r="L180" i="49" s="1"/>
  <c r="P108" i="49"/>
  <c r="Z90" i="48"/>
  <c r="X91" i="48"/>
  <c r="T111" i="48"/>
  <c r="N112" i="48"/>
  <c r="S112" i="48"/>
  <c r="W93" i="48" s="1"/>
  <c r="M113" i="48"/>
  <c r="L181" i="56" l="1"/>
  <c r="H182" i="56"/>
  <c r="M180" i="56"/>
  <c r="R113" i="56"/>
  <c r="T113" i="56" s="1"/>
  <c r="W113" i="56" s="1"/>
  <c r="Q115" i="56"/>
  <c r="G184" i="56"/>
  <c r="K183" i="56"/>
  <c r="Q114" i="54"/>
  <c r="T113" i="55"/>
  <c r="W113" i="55" s="1"/>
  <c r="R114" i="55"/>
  <c r="G183" i="55"/>
  <c r="K182" i="55"/>
  <c r="H183" i="55"/>
  <c r="L182" i="55"/>
  <c r="Q114" i="55"/>
  <c r="Q115" i="55" s="1"/>
  <c r="M181" i="54"/>
  <c r="T112" i="54"/>
  <c r="W112" i="54" s="1"/>
  <c r="R113" i="54"/>
  <c r="H183" i="54"/>
  <c r="L182" i="54"/>
  <c r="G183" i="54"/>
  <c r="K182" i="54"/>
  <c r="G183" i="53"/>
  <c r="K182" i="53"/>
  <c r="M182" i="53" s="1"/>
  <c r="H185" i="53"/>
  <c r="L184" i="53"/>
  <c r="Q114" i="53"/>
  <c r="Q115" i="53" s="1"/>
  <c r="R115" i="53"/>
  <c r="L184" i="52"/>
  <c r="H185" i="52"/>
  <c r="R113" i="52"/>
  <c r="T112" i="52"/>
  <c r="W112" i="52" s="1"/>
  <c r="G184" i="52"/>
  <c r="K183" i="52"/>
  <c r="Q113" i="52" s="1"/>
  <c r="P109" i="49"/>
  <c r="H181" i="49"/>
  <c r="L181" i="49" s="1"/>
  <c r="S113" i="48"/>
  <c r="W94" i="48" s="1"/>
  <c r="M114" i="48"/>
  <c r="T112" i="48"/>
  <c r="N113" i="48"/>
  <c r="Z91" i="48"/>
  <c r="X92" i="48"/>
  <c r="L182" i="56" l="1"/>
  <c r="H183" i="56"/>
  <c r="R114" i="56"/>
  <c r="T114" i="56" s="1"/>
  <c r="W114" i="56" s="1"/>
  <c r="M181" i="56"/>
  <c r="Q116" i="56"/>
  <c r="K184" i="56"/>
  <c r="G185" i="56"/>
  <c r="H184" i="55"/>
  <c r="L183" i="55"/>
  <c r="M182" i="55"/>
  <c r="G184" i="55"/>
  <c r="K183" i="55"/>
  <c r="M183" i="55" s="1"/>
  <c r="Q116" i="55"/>
  <c r="R115" i="55"/>
  <c r="T114" i="55"/>
  <c r="W114" i="55" s="1"/>
  <c r="G184" i="54"/>
  <c r="K183" i="54"/>
  <c r="H184" i="54"/>
  <c r="L183" i="54"/>
  <c r="M182" i="54"/>
  <c r="T113" i="54"/>
  <c r="W113" i="54" s="1"/>
  <c r="R114" i="54"/>
  <c r="Q115" i="54"/>
  <c r="Q116" i="54" s="1"/>
  <c r="T114" i="53"/>
  <c r="W114" i="53" s="1"/>
  <c r="R116" i="53"/>
  <c r="T115" i="53"/>
  <c r="W115" i="53" s="1"/>
  <c r="L185" i="53"/>
  <c r="H186" i="53"/>
  <c r="G184" i="53"/>
  <c r="K183" i="53"/>
  <c r="M183" i="53" s="1"/>
  <c r="Q114" i="52"/>
  <c r="K184" i="52"/>
  <c r="G185" i="52"/>
  <c r="R114" i="52"/>
  <c r="T113" i="52"/>
  <c r="W113" i="52" s="1"/>
  <c r="H186" i="52"/>
  <c r="L185" i="52"/>
  <c r="P110" i="49"/>
  <c r="H182" i="49"/>
  <c r="L182" i="49" s="1"/>
  <c r="Z92" i="48"/>
  <c r="X93" i="48"/>
  <c r="T113" i="48"/>
  <c r="N114" i="48"/>
  <c r="S114" i="48"/>
  <c r="W95" i="48" s="1"/>
  <c r="M115" i="48"/>
  <c r="L183" i="56" l="1"/>
  <c r="H184" i="56"/>
  <c r="M182" i="56"/>
  <c r="R115" i="56"/>
  <c r="T115" i="56" s="1"/>
  <c r="W115" i="56" s="1"/>
  <c r="G186" i="56"/>
  <c r="K185" i="56"/>
  <c r="Q117" i="56"/>
  <c r="Q118" i="56" s="1"/>
  <c r="T115" i="55"/>
  <c r="W115" i="55" s="1"/>
  <c r="R116" i="55"/>
  <c r="K184" i="55"/>
  <c r="M184" i="55" s="1"/>
  <c r="G185" i="55"/>
  <c r="L184" i="55"/>
  <c r="H185" i="55"/>
  <c r="T114" i="54"/>
  <c r="W114" i="54" s="1"/>
  <c r="R115" i="54"/>
  <c r="M183" i="54"/>
  <c r="L184" i="54"/>
  <c r="H185" i="54"/>
  <c r="K184" i="54"/>
  <c r="G185" i="54"/>
  <c r="K184" i="53"/>
  <c r="M184" i="53" s="1"/>
  <c r="G185" i="53"/>
  <c r="Q116" i="53"/>
  <c r="Q117" i="53" s="1"/>
  <c r="L186" i="53"/>
  <c r="H187" i="53"/>
  <c r="R117" i="53"/>
  <c r="R115" i="52"/>
  <c r="T114" i="52"/>
  <c r="W114" i="52" s="1"/>
  <c r="G186" i="52"/>
  <c r="K185" i="52"/>
  <c r="H187" i="52"/>
  <c r="L186" i="52"/>
  <c r="Q115" i="52"/>
  <c r="H183" i="49"/>
  <c r="L183" i="49" s="1"/>
  <c r="P111" i="49"/>
  <c r="S115" i="48"/>
  <c r="W96" i="48" s="1"/>
  <c r="M116" i="48"/>
  <c r="T114" i="48"/>
  <c r="N115" i="48"/>
  <c r="Z93" i="48"/>
  <c r="X94" i="48"/>
  <c r="L184" i="56" l="1"/>
  <c r="H185" i="56"/>
  <c r="R116" i="56"/>
  <c r="T116" i="56" s="1"/>
  <c r="W116" i="56" s="1"/>
  <c r="M183" i="56"/>
  <c r="G187" i="56"/>
  <c r="K186" i="56"/>
  <c r="G186" i="55"/>
  <c r="K185" i="55"/>
  <c r="Q117" i="55"/>
  <c r="Q118" i="55" s="1"/>
  <c r="H186" i="55"/>
  <c r="L185" i="55"/>
  <c r="T116" i="55"/>
  <c r="W116" i="55" s="1"/>
  <c r="R117" i="55"/>
  <c r="M184" i="54"/>
  <c r="Q117" i="54"/>
  <c r="G186" i="54"/>
  <c r="K185" i="54"/>
  <c r="H186" i="54"/>
  <c r="L185" i="54"/>
  <c r="R116" i="54"/>
  <c r="T115" i="54"/>
  <c r="W115" i="54" s="1"/>
  <c r="T116" i="53"/>
  <c r="W116" i="53" s="1"/>
  <c r="G186" i="53"/>
  <c r="K185" i="53"/>
  <c r="M185" i="53" s="1"/>
  <c r="R118" i="53"/>
  <c r="T117" i="53"/>
  <c r="W117" i="53" s="1"/>
  <c r="H188" i="53"/>
  <c r="L187" i="53"/>
  <c r="L187" i="52"/>
  <c r="H188" i="52"/>
  <c r="G187" i="52"/>
  <c r="K186" i="52"/>
  <c r="Q116" i="52"/>
  <c r="R116" i="52"/>
  <c r="T115" i="52"/>
  <c r="W115" i="52" s="1"/>
  <c r="H184" i="49"/>
  <c r="L184" i="49" s="1"/>
  <c r="P112" i="49"/>
  <c r="Z94" i="48"/>
  <c r="X95" i="48"/>
  <c r="T115" i="48"/>
  <c r="N116" i="48"/>
  <c r="M117" i="48"/>
  <c r="S116" i="48"/>
  <c r="W97" i="48" s="1"/>
  <c r="L185" i="56" l="1"/>
  <c r="H186" i="56"/>
  <c r="M184" i="56"/>
  <c r="R117" i="56"/>
  <c r="T117" i="56" s="1"/>
  <c r="W117" i="56" s="1"/>
  <c r="Q119" i="56"/>
  <c r="G188" i="56"/>
  <c r="K187" i="56"/>
  <c r="T117" i="55"/>
  <c r="W117" i="55" s="1"/>
  <c r="R118" i="55"/>
  <c r="M185" i="55"/>
  <c r="H187" i="55"/>
  <c r="L186" i="55"/>
  <c r="G187" i="55"/>
  <c r="K186" i="55"/>
  <c r="M186" i="55" s="1"/>
  <c r="H187" i="54"/>
  <c r="L186" i="54"/>
  <c r="T116" i="54"/>
  <c r="W116" i="54" s="1"/>
  <c r="R117" i="54"/>
  <c r="M185" i="54"/>
  <c r="G187" i="54"/>
  <c r="K186" i="54"/>
  <c r="Q118" i="54"/>
  <c r="H189" i="53"/>
  <c r="L188" i="53"/>
  <c r="K186" i="53"/>
  <c r="M186" i="53" s="1"/>
  <c r="G187" i="53"/>
  <c r="Q118" i="53"/>
  <c r="Q119" i="53" s="1"/>
  <c r="R119" i="53"/>
  <c r="R117" i="52"/>
  <c r="T116" i="52"/>
  <c r="W116" i="52" s="1"/>
  <c r="K187" i="52"/>
  <c r="Q117" i="52" s="1"/>
  <c r="G188" i="52"/>
  <c r="H189" i="52"/>
  <c r="L188" i="52"/>
  <c r="P113" i="49"/>
  <c r="H185" i="49"/>
  <c r="L185" i="49" s="1"/>
  <c r="N117" i="48"/>
  <c r="T116" i="48"/>
  <c r="S117" i="48"/>
  <c r="W98" i="48" s="1"/>
  <c r="M118" i="48"/>
  <c r="X96" i="48"/>
  <c r="Z95" i="48"/>
  <c r="H187" i="56" l="1"/>
  <c r="L186" i="56"/>
  <c r="M185" i="56"/>
  <c r="R118" i="56"/>
  <c r="T118" i="56" s="1"/>
  <c r="W118" i="56" s="1"/>
  <c r="Q120" i="56"/>
  <c r="G189" i="56"/>
  <c r="K188" i="56"/>
  <c r="M186" i="54"/>
  <c r="Q119" i="54"/>
  <c r="H188" i="55"/>
  <c r="L187" i="55"/>
  <c r="G188" i="55"/>
  <c r="K187" i="55"/>
  <c r="M187" i="55" s="1"/>
  <c r="Q119" i="55"/>
  <c r="Q120" i="55" s="1"/>
  <c r="T118" i="55"/>
  <c r="W118" i="55" s="1"/>
  <c r="R119" i="55"/>
  <c r="T117" i="54"/>
  <c r="W117" i="54" s="1"/>
  <c r="R118" i="54"/>
  <c r="G188" i="54"/>
  <c r="K187" i="54"/>
  <c r="H188" i="54"/>
  <c r="L187" i="54"/>
  <c r="T118" i="53"/>
  <c r="W118" i="53" s="1"/>
  <c r="G188" i="53"/>
  <c r="K187" i="53"/>
  <c r="M187" i="53" s="1"/>
  <c r="Q120" i="53"/>
  <c r="R120" i="53"/>
  <c r="T119" i="53"/>
  <c r="W119" i="53" s="1"/>
  <c r="H190" i="53"/>
  <c r="L189" i="53"/>
  <c r="G189" i="52"/>
  <c r="K188" i="52"/>
  <c r="Q118" i="52" s="1"/>
  <c r="L189" i="52"/>
  <c r="H190" i="52"/>
  <c r="R118" i="52"/>
  <c r="T117" i="52"/>
  <c r="W117" i="52" s="1"/>
  <c r="H186" i="49"/>
  <c r="L186" i="49" s="1"/>
  <c r="P114" i="49"/>
  <c r="S118" i="48"/>
  <c r="W99" i="48" s="1"/>
  <c r="M119" i="48"/>
  <c r="Z96" i="48"/>
  <c r="X97" i="48"/>
  <c r="N118" i="48"/>
  <c r="T117" i="48"/>
  <c r="M186" i="56" l="1"/>
  <c r="R119" i="56"/>
  <c r="T119" i="56" s="1"/>
  <c r="W119" i="56" s="1"/>
  <c r="L187" i="56"/>
  <c r="H188" i="56"/>
  <c r="Q121" i="56"/>
  <c r="K189" i="56"/>
  <c r="G190" i="56"/>
  <c r="G189" i="55"/>
  <c r="K188" i="55"/>
  <c r="R120" i="55"/>
  <c r="T119" i="55"/>
  <c r="W119" i="55" s="1"/>
  <c r="Q121" i="55"/>
  <c r="H189" i="55"/>
  <c r="L188" i="55"/>
  <c r="M187" i="54"/>
  <c r="H189" i="54"/>
  <c r="L188" i="54"/>
  <c r="K188" i="54"/>
  <c r="G189" i="54"/>
  <c r="Q120" i="54"/>
  <c r="Q121" i="54" s="1"/>
  <c r="R119" i="54"/>
  <c r="T118" i="54"/>
  <c r="W118" i="54" s="1"/>
  <c r="T120" i="53"/>
  <c r="W120" i="53" s="1"/>
  <c r="R121" i="53"/>
  <c r="L190" i="53"/>
  <c r="H191" i="53"/>
  <c r="G189" i="53"/>
  <c r="K188" i="53"/>
  <c r="M188" i="53" s="1"/>
  <c r="R119" i="52"/>
  <c r="T118" i="52"/>
  <c r="W118" i="52" s="1"/>
  <c r="H191" i="52"/>
  <c r="L190" i="52"/>
  <c r="K189" i="52"/>
  <c r="Q119" i="52" s="1"/>
  <c r="G190" i="52"/>
  <c r="P115" i="49"/>
  <c r="H187" i="49"/>
  <c r="L187" i="49" s="1"/>
  <c r="Z97" i="48"/>
  <c r="X98" i="48"/>
  <c r="T118" i="48"/>
  <c r="N119" i="48"/>
  <c r="M120" i="48"/>
  <c r="S119" i="48"/>
  <c r="W100" i="48" s="1"/>
  <c r="L188" i="56" l="1"/>
  <c r="H189" i="56"/>
  <c r="M187" i="56"/>
  <c r="R120" i="56"/>
  <c r="T120" i="56" s="1"/>
  <c r="W120" i="56" s="1"/>
  <c r="G191" i="56"/>
  <c r="K190" i="56"/>
  <c r="Q122" i="56"/>
  <c r="T120" i="55"/>
  <c r="W120" i="55" s="1"/>
  <c r="R121" i="55"/>
  <c r="L189" i="55"/>
  <c r="H190" i="55"/>
  <c r="M188" i="55"/>
  <c r="K189" i="55"/>
  <c r="M189" i="55" s="1"/>
  <c r="G190" i="55"/>
  <c r="T119" i="54"/>
  <c r="W119" i="54" s="1"/>
  <c r="R120" i="54"/>
  <c r="M188" i="54"/>
  <c r="K189" i="54"/>
  <c r="G190" i="54"/>
  <c r="L189" i="54"/>
  <c r="H190" i="54"/>
  <c r="Q121" i="53"/>
  <c r="T121" i="53" s="1"/>
  <c r="W121" i="53" s="1"/>
  <c r="K189" i="53"/>
  <c r="M189" i="53" s="1"/>
  <c r="G190" i="53"/>
  <c r="R122" i="53"/>
  <c r="L191" i="53"/>
  <c r="H192" i="53"/>
  <c r="H192" i="52"/>
  <c r="L191" i="52"/>
  <c r="G191" i="52"/>
  <c r="K190" i="52"/>
  <c r="Q120" i="52" s="1"/>
  <c r="R120" i="52"/>
  <c r="T119" i="52"/>
  <c r="W119" i="52" s="1"/>
  <c r="H188" i="49"/>
  <c r="L188" i="49" s="1"/>
  <c r="P116" i="49"/>
  <c r="S120" i="48"/>
  <c r="W101" i="48" s="1"/>
  <c r="M121" i="48"/>
  <c r="T119" i="48"/>
  <c r="N120" i="48"/>
  <c r="X99" i="48"/>
  <c r="Z98" i="48"/>
  <c r="L189" i="56" l="1"/>
  <c r="H190" i="56"/>
  <c r="R121" i="56"/>
  <c r="T121" i="56" s="1"/>
  <c r="W121" i="56" s="1"/>
  <c r="M188" i="56"/>
  <c r="Q123" i="56"/>
  <c r="G192" i="56"/>
  <c r="K191" i="56"/>
  <c r="H191" i="55"/>
  <c r="L190" i="55"/>
  <c r="G191" i="55"/>
  <c r="K190" i="55"/>
  <c r="M190" i="55" s="1"/>
  <c r="R122" i="55"/>
  <c r="T121" i="55"/>
  <c r="W121" i="55" s="1"/>
  <c r="Q122" i="55"/>
  <c r="Q123" i="55" s="1"/>
  <c r="H191" i="54"/>
  <c r="L190" i="54"/>
  <c r="G191" i="54"/>
  <c r="K190" i="54"/>
  <c r="M189" i="54"/>
  <c r="R121" i="54"/>
  <c r="T120" i="54"/>
  <c r="W120" i="54" s="1"/>
  <c r="Q122" i="54"/>
  <c r="Q123" i="54" s="1"/>
  <c r="H193" i="53"/>
  <c r="L192" i="53"/>
  <c r="G191" i="53"/>
  <c r="K190" i="53"/>
  <c r="M190" i="53" s="1"/>
  <c r="R123" i="53"/>
  <c r="Q122" i="53"/>
  <c r="Q123" i="53" s="1"/>
  <c r="R121" i="52"/>
  <c r="T120" i="52"/>
  <c r="W120" i="52" s="1"/>
  <c r="K191" i="52"/>
  <c r="Q121" i="52" s="1"/>
  <c r="G192" i="52"/>
  <c r="L192" i="52"/>
  <c r="H193" i="52"/>
  <c r="P117" i="49"/>
  <c r="H189" i="49"/>
  <c r="L189" i="49" s="1"/>
  <c r="Z99" i="48"/>
  <c r="X100" i="48"/>
  <c r="T120" i="48"/>
  <c r="N121" i="48"/>
  <c r="S121" i="48"/>
  <c r="W102" i="48" s="1"/>
  <c r="M122" i="48"/>
  <c r="H191" i="56" l="1"/>
  <c r="L190" i="56"/>
  <c r="M189" i="56"/>
  <c r="R122" i="56"/>
  <c r="T122" i="56" s="1"/>
  <c r="W122" i="56" s="1"/>
  <c r="G193" i="56"/>
  <c r="K192" i="56"/>
  <c r="Q124" i="56"/>
  <c r="R123" i="55"/>
  <c r="T122" i="55"/>
  <c r="W122" i="55" s="1"/>
  <c r="G192" i="55"/>
  <c r="K191" i="55"/>
  <c r="Q124" i="55"/>
  <c r="H192" i="55"/>
  <c r="L191" i="55"/>
  <c r="M190" i="54"/>
  <c r="G192" i="54"/>
  <c r="K191" i="54"/>
  <c r="Q124" i="54" s="1"/>
  <c r="R122" i="54"/>
  <c r="T121" i="54"/>
  <c r="W121" i="54" s="1"/>
  <c r="H192" i="54"/>
  <c r="L191" i="54"/>
  <c r="G192" i="53"/>
  <c r="K191" i="53"/>
  <c r="M191" i="53" s="1"/>
  <c r="T122" i="53"/>
  <c r="W122" i="53" s="1"/>
  <c r="T123" i="53"/>
  <c r="W123" i="53" s="1"/>
  <c r="R124" i="53"/>
  <c r="H194" i="53"/>
  <c r="L193" i="53"/>
  <c r="G193" i="52"/>
  <c r="K192" i="52"/>
  <c r="Q122" i="52" s="1"/>
  <c r="H194" i="52"/>
  <c r="L193" i="52"/>
  <c r="R122" i="52"/>
  <c r="T121" i="52"/>
  <c r="W121" i="52" s="1"/>
  <c r="H190" i="49"/>
  <c r="L190" i="49" s="1"/>
  <c r="P118" i="49"/>
  <c r="Z100" i="48"/>
  <c r="X101" i="48"/>
  <c r="M123" i="48"/>
  <c r="S122" i="48"/>
  <c r="W103" i="48" s="1"/>
  <c r="T121" i="48"/>
  <c r="N122" i="48"/>
  <c r="M190" i="56" l="1"/>
  <c r="R123" i="56"/>
  <c r="T123" i="56" s="1"/>
  <c r="W123" i="56" s="1"/>
  <c r="L191" i="56"/>
  <c r="H192" i="56"/>
  <c r="Q125" i="56"/>
  <c r="Q126" i="56" s="1"/>
  <c r="G194" i="56"/>
  <c r="K193" i="56"/>
  <c r="M191" i="55"/>
  <c r="G193" i="55"/>
  <c r="K192" i="55"/>
  <c r="H193" i="55"/>
  <c r="L192" i="55"/>
  <c r="T123" i="55"/>
  <c r="W123" i="55" s="1"/>
  <c r="R124" i="55"/>
  <c r="T122" i="54"/>
  <c r="W122" i="54" s="1"/>
  <c r="R123" i="54"/>
  <c r="M191" i="54"/>
  <c r="H193" i="54"/>
  <c r="L192" i="54"/>
  <c r="G193" i="54"/>
  <c r="K192" i="54"/>
  <c r="H195" i="53"/>
  <c r="L194" i="53"/>
  <c r="G193" i="53"/>
  <c r="K192" i="53"/>
  <c r="M192" i="53" s="1"/>
  <c r="R125" i="53"/>
  <c r="Q124" i="53"/>
  <c r="Q125" i="53" s="1"/>
  <c r="L194" i="52"/>
  <c r="H195" i="52"/>
  <c r="T122" i="52"/>
  <c r="W122" i="52" s="1"/>
  <c r="R123" i="52"/>
  <c r="G194" i="52"/>
  <c r="K193" i="52"/>
  <c r="Q123" i="52" s="1"/>
  <c r="P119" i="49"/>
  <c r="H191" i="49"/>
  <c r="L191" i="49" s="1"/>
  <c r="T122" i="48"/>
  <c r="N123" i="48"/>
  <c r="M124" i="48"/>
  <c r="S123" i="48"/>
  <c r="W104" i="48" s="1"/>
  <c r="X102" i="48"/>
  <c r="Z101" i="48"/>
  <c r="H193" i="56" l="1"/>
  <c r="L192" i="56"/>
  <c r="M191" i="56"/>
  <c r="R124" i="56"/>
  <c r="T124" i="56" s="1"/>
  <c r="W124" i="56" s="1"/>
  <c r="K194" i="56"/>
  <c r="G195" i="56"/>
  <c r="R125" i="55"/>
  <c r="T124" i="55"/>
  <c r="W124" i="55" s="1"/>
  <c r="G194" i="55"/>
  <c r="K193" i="55"/>
  <c r="M193" i="55" s="1"/>
  <c r="H194" i="55"/>
  <c r="L193" i="55"/>
  <c r="M192" i="55"/>
  <c r="Q125" i="55"/>
  <c r="Q126" i="55" s="1"/>
  <c r="M192" i="54"/>
  <c r="Q125" i="54"/>
  <c r="K193" i="54"/>
  <c r="G194" i="54"/>
  <c r="R124" i="54"/>
  <c r="T123" i="54"/>
  <c r="W123" i="54" s="1"/>
  <c r="H194" i="54"/>
  <c r="L193" i="54"/>
  <c r="T125" i="53"/>
  <c r="W125" i="53" s="1"/>
  <c r="R126" i="53"/>
  <c r="Q126" i="53"/>
  <c r="T124" i="53"/>
  <c r="W124" i="53" s="1"/>
  <c r="G194" i="53"/>
  <c r="K193" i="53"/>
  <c r="M193" i="53" s="1"/>
  <c r="L195" i="53"/>
  <c r="H196" i="53"/>
  <c r="K194" i="52"/>
  <c r="Q124" i="52" s="1"/>
  <c r="G195" i="52"/>
  <c r="R124" i="52"/>
  <c r="T123" i="52"/>
  <c r="W123" i="52" s="1"/>
  <c r="H196" i="52"/>
  <c r="L195" i="52"/>
  <c r="H192" i="49"/>
  <c r="L192" i="49" s="1"/>
  <c r="P120" i="49"/>
  <c r="Z102" i="48"/>
  <c r="X103" i="48"/>
  <c r="S124" i="48"/>
  <c r="W105" i="48" s="1"/>
  <c r="M125" i="48"/>
  <c r="N124" i="48"/>
  <c r="T123" i="48"/>
  <c r="M192" i="56" l="1"/>
  <c r="R125" i="56"/>
  <c r="T125" i="56" s="1"/>
  <c r="W125" i="56" s="1"/>
  <c r="H194" i="56"/>
  <c r="L193" i="56"/>
  <c r="G196" i="56"/>
  <c r="K195" i="56"/>
  <c r="Q127" i="56"/>
  <c r="Q128" i="56" s="1"/>
  <c r="K194" i="55"/>
  <c r="G195" i="55"/>
  <c r="Q127" i="55"/>
  <c r="L194" i="55"/>
  <c r="H195" i="55"/>
  <c r="T125" i="55"/>
  <c r="W125" i="55" s="1"/>
  <c r="R126" i="55"/>
  <c r="L194" i="54"/>
  <c r="H195" i="54"/>
  <c r="K194" i="54"/>
  <c r="G195" i="54"/>
  <c r="M193" i="54"/>
  <c r="T124" i="54"/>
  <c r="W124" i="54" s="1"/>
  <c r="R125" i="54"/>
  <c r="Q126" i="54"/>
  <c r="Q127" i="54" s="1"/>
  <c r="L196" i="53"/>
  <c r="H197" i="53"/>
  <c r="K194" i="53"/>
  <c r="M194" i="53" s="1"/>
  <c r="G195" i="53"/>
  <c r="T126" i="53"/>
  <c r="W126" i="53" s="1"/>
  <c r="R127" i="53"/>
  <c r="L196" i="52"/>
  <c r="H197" i="52"/>
  <c r="R125" i="52"/>
  <c r="T124" i="52"/>
  <c r="W124" i="52" s="1"/>
  <c r="G196" i="52"/>
  <c r="K195" i="52"/>
  <c r="Q125" i="52" s="1"/>
  <c r="P121" i="49"/>
  <c r="H193" i="49"/>
  <c r="L193" i="49" s="1"/>
  <c r="S125" i="48"/>
  <c r="W106" i="48" s="1"/>
  <c r="M126" i="48"/>
  <c r="T124" i="48"/>
  <c r="N125" i="48"/>
  <c r="X104" i="48"/>
  <c r="Z103" i="48"/>
  <c r="H195" i="56" l="1"/>
  <c r="L194" i="56"/>
  <c r="M193" i="56"/>
  <c r="R126" i="56"/>
  <c r="T126" i="56" s="1"/>
  <c r="W126" i="56" s="1"/>
  <c r="G197" i="56"/>
  <c r="K196" i="56"/>
  <c r="M194" i="54"/>
  <c r="H196" i="55"/>
  <c r="L195" i="55"/>
  <c r="T126" i="55"/>
  <c r="W126" i="55" s="1"/>
  <c r="R127" i="55"/>
  <c r="G196" i="55"/>
  <c r="K195" i="55"/>
  <c r="M195" i="55" s="1"/>
  <c r="M194" i="55"/>
  <c r="T125" i="54"/>
  <c r="W125" i="54" s="1"/>
  <c r="R126" i="54"/>
  <c r="H196" i="54"/>
  <c r="L195" i="54"/>
  <c r="G196" i="54"/>
  <c r="K195" i="54"/>
  <c r="R128" i="53"/>
  <c r="G196" i="53"/>
  <c r="K195" i="53"/>
  <c r="M195" i="53" s="1"/>
  <c r="H198" i="53"/>
  <c r="L197" i="53"/>
  <c r="Q127" i="53"/>
  <c r="K196" i="52"/>
  <c r="Q126" i="52" s="1"/>
  <c r="G197" i="52"/>
  <c r="T125" i="52"/>
  <c r="W125" i="52" s="1"/>
  <c r="R126" i="52"/>
  <c r="H198" i="52"/>
  <c r="L197" i="52"/>
  <c r="H194" i="49"/>
  <c r="L194" i="49" s="1"/>
  <c r="P122" i="49"/>
  <c r="Z104" i="48"/>
  <c r="X105" i="48"/>
  <c r="T125" i="48"/>
  <c r="N126" i="48"/>
  <c r="M127" i="48"/>
  <c r="S126" i="48"/>
  <c r="W107" i="48" s="1"/>
  <c r="R127" i="56" l="1"/>
  <c r="T127" i="56" s="1"/>
  <c r="W127" i="56" s="1"/>
  <c r="M194" i="56"/>
  <c r="L195" i="56"/>
  <c r="H196" i="56"/>
  <c r="Q129" i="56"/>
  <c r="G198" i="56"/>
  <c r="K197" i="56"/>
  <c r="G197" i="55"/>
  <c r="K196" i="55"/>
  <c r="T127" i="55"/>
  <c r="W127" i="55" s="1"/>
  <c r="R128" i="55"/>
  <c r="Q128" i="55"/>
  <c r="Q129" i="55" s="1"/>
  <c r="H197" i="55"/>
  <c r="L196" i="55"/>
  <c r="M195" i="54"/>
  <c r="H197" i="54"/>
  <c r="L196" i="54"/>
  <c r="Q128" i="54"/>
  <c r="R127" i="54"/>
  <c r="T126" i="54"/>
  <c r="W126" i="54" s="1"/>
  <c r="G197" i="54"/>
  <c r="K196" i="54"/>
  <c r="H199" i="53"/>
  <c r="L198" i="53"/>
  <c r="K196" i="53"/>
  <c r="M196" i="53" s="1"/>
  <c r="G197" i="53"/>
  <c r="R129" i="53"/>
  <c r="Q128" i="53"/>
  <c r="Q129" i="53" s="1"/>
  <c r="T127" i="53"/>
  <c r="W127" i="53" s="1"/>
  <c r="T126" i="52"/>
  <c r="W126" i="52" s="1"/>
  <c r="R127" i="52"/>
  <c r="G198" i="52"/>
  <c r="K197" i="52"/>
  <c r="Q127" i="52" s="1"/>
  <c r="H199" i="52"/>
  <c r="L198" i="52"/>
  <c r="H195" i="49"/>
  <c r="L195" i="49" s="1"/>
  <c r="P123" i="49"/>
  <c r="S127" i="48"/>
  <c r="W108" i="48" s="1"/>
  <c r="M128" i="48"/>
  <c r="X106" i="48"/>
  <c r="Z105" i="48"/>
  <c r="N127" i="48"/>
  <c r="T126" i="48"/>
  <c r="M195" i="56" l="1"/>
  <c r="R128" i="56"/>
  <c r="T128" i="56" s="1"/>
  <c r="W128" i="56" s="1"/>
  <c r="H197" i="56"/>
  <c r="L196" i="56"/>
  <c r="G199" i="56"/>
  <c r="K198" i="56"/>
  <c r="Q130" i="56"/>
  <c r="M196" i="54"/>
  <c r="T128" i="55"/>
  <c r="W128" i="55" s="1"/>
  <c r="R129" i="55"/>
  <c r="H198" i="55"/>
  <c r="L197" i="55"/>
  <c r="M196" i="55"/>
  <c r="G198" i="55"/>
  <c r="K197" i="55"/>
  <c r="M197" i="55" s="1"/>
  <c r="G198" i="54"/>
  <c r="K197" i="54"/>
  <c r="T127" i="54"/>
  <c r="W127" i="54" s="1"/>
  <c r="R128" i="54"/>
  <c r="Q129" i="54"/>
  <c r="Q130" i="54" s="1"/>
  <c r="H198" i="54"/>
  <c r="L197" i="54"/>
  <c r="T128" i="53"/>
  <c r="W128" i="53" s="1"/>
  <c r="R130" i="53"/>
  <c r="T129" i="53"/>
  <c r="W129" i="53" s="1"/>
  <c r="G198" i="53"/>
  <c r="K197" i="53"/>
  <c r="M197" i="53" s="1"/>
  <c r="L199" i="53"/>
  <c r="H200" i="53"/>
  <c r="R128" i="52"/>
  <c r="T127" i="52"/>
  <c r="W127" i="52" s="1"/>
  <c r="L199" i="52"/>
  <c r="H200" i="52"/>
  <c r="G199" i="52"/>
  <c r="K198" i="52"/>
  <c r="Q128" i="52" s="1"/>
  <c r="H196" i="49"/>
  <c r="L196" i="49" s="1"/>
  <c r="P124" i="49"/>
  <c r="T127" i="48"/>
  <c r="N128" i="48"/>
  <c r="Z106" i="48"/>
  <c r="X107" i="48"/>
  <c r="M129" i="48"/>
  <c r="S128" i="48"/>
  <c r="W109" i="48" s="1"/>
  <c r="M196" i="56" l="1"/>
  <c r="R129" i="56"/>
  <c r="T129" i="56" s="1"/>
  <c r="W129" i="56" s="1"/>
  <c r="H198" i="56"/>
  <c r="L197" i="56"/>
  <c r="Q131" i="56"/>
  <c r="K199" i="56"/>
  <c r="G200" i="56"/>
  <c r="G199" i="55"/>
  <c r="K198" i="55"/>
  <c r="H199" i="55"/>
  <c r="L198" i="55"/>
  <c r="R130" i="55"/>
  <c r="T129" i="55"/>
  <c r="W129" i="55" s="1"/>
  <c r="Q130" i="55"/>
  <c r="Q131" i="55" s="1"/>
  <c r="T128" i="54"/>
  <c r="W128" i="54" s="1"/>
  <c r="R129" i="54"/>
  <c r="M197" i="54"/>
  <c r="H199" i="54"/>
  <c r="L198" i="54"/>
  <c r="K198" i="54"/>
  <c r="G199" i="54"/>
  <c r="L200" i="53"/>
  <c r="H201" i="53"/>
  <c r="R131" i="53"/>
  <c r="G199" i="53"/>
  <c r="K198" i="53"/>
  <c r="M198" i="53" s="1"/>
  <c r="Q130" i="53"/>
  <c r="Q131" i="53" s="1"/>
  <c r="R129" i="52"/>
  <c r="T128" i="52"/>
  <c r="W128" i="52" s="1"/>
  <c r="H201" i="52"/>
  <c r="L200" i="52"/>
  <c r="K199" i="52"/>
  <c r="Q129" i="52" s="1"/>
  <c r="G200" i="52"/>
  <c r="P125" i="49"/>
  <c r="H197" i="49"/>
  <c r="L197" i="49" s="1"/>
  <c r="T128" i="48"/>
  <c r="N129" i="48"/>
  <c r="M130" i="48"/>
  <c r="S129" i="48"/>
  <c r="W110" i="48" s="1"/>
  <c r="Z107" i="48"/>
  <c r="X108" i="48"/>
  <c r="R130" i="56" l="1"/>
  <c r="T130" i="56" s="1"/>
  <c r="W130" i="56" s="1"/>
  <c r="M197" i="56"/>
  <c r="L198" i="56"/>
  <c r="H199" i="56"/>
  <c r="Q132" i="56"/>
  <c r="G201" i="56"/>
  <c r="K200" i="56"/>
  <c r="T130" i="55"/>
  <c r="W130" i="55" s="1"/>
  <c r="R131" i="55"/>
  <c r="L199" i="55"/>
  <c r="H200" i="55"/>
  <c r="M198" i="55"/>
  <c r="K199" i="55"/>
  <c r="M199" i="55" s="1"/>
  <c r="G200" i="55"/>
  <c r="M198" i="54"/>
  <c r="K199" i="54"/>
  <c r="G200" i="54"/>
  <c r="L199" i="54"/>
  <c r="H200" i="54"/>
  <c r="R130" i="54"/>
  <c r="T129" i="54"/>
  <c r="W129" i="54" s="1"/>
  <c r="Q131" i="54"/>
  <c r="Q132" i="54" s="1"/>
  <c r="T130" i="53"/>
  <c r="W130" i="53" s="1"/>
  <c r="R132" i="53"/>
  <c r="T131" i="53"/>
  <c r="W131" i="53" s="1"/>
  <c r="Q132" i="53"/>
  <c r="K199" i="53"/>
  <c r="M199" i="53" s="1"/>
  <c r="G200" i="53"/>
  <c r="L201" i="53"/>
  <c r="H202" i="53"/>
  <c r="T129" i="52"/>
  <c r="W129" i="52" s="1"/>
  <c r="R130" i="52"/>
  <c r="G201" i="52"/>
  <c r="K200" i="52"/>
  <c r="Q130" i="52" s="1"/>
  <c r="L201" i="52"/>
  <c r="H202" i="52"/>
  <c r="H198" i="49"/>
  <c r="L198" i="49" s="1"/>
  <c r="P126" i="49"/>
  <c r="N130" i="48"/>
  <c r="T129" i="48"/>
  <c r="Z108" i="48"/>
  <c r="X109" i="48"/>
  <c r="M131" i="48"/>
  <c r="S130" i="48"/>
  <c r="W111" i="48" s="1"/>
  <c r="M198" i="56" l="1"/>
  <c r="R131" i="56"/>
  <c r="T131" i="56" s="1"/>
  <c r="W131" i="56" s="1"/>
  <c r="L199" i="56"/>
  <c r="H200" i="56"/>
  <c r="G202" i="56"/>
  <c r="K201" i="56"/>
  <c r="Q133" i="56"/>
  <c r="Q134" i="56" s="1"/>
  <c r="Q132" i="55"/>
  <c r="G201" i="55"/>
  <c r="K200" i="55"/>
  <c r="R132" i="55"/>
  <c r="T131" i="55"/>
  <c r="W131" i="55" s="1"/>
  <c r="H201" i="55"/>
  <c r="L200" i="55"/>
  <c r="T130" i="54"/>
  <c r="W130" i="54" s="1"/>
  <c r="R131" i="54"/>
  <c r="G201" i="54"/>
  <c r="K200" i="54"/>
  <c r="H201" i="54"/>
  <c r="L200" i="54"/>
  <c r="M199" i="54"/>
  <c r="G201" i="53"/>
  <c r="K200" i="53"/>
  <c r="M200" i="53" s="1"/>
  <c r="H203" i="53"/>
  <c r="L202" i="53"/>
  <c r="T132" i="53"/>
  <c r="W132" i="53" s="1"/>
  <c r="R133" i="53"/>
  <c r="Q133" i="53"/>
  <c r="Q131" i="52"/>
  <c r="K201" i="52"/>
  <c r="G202" i="52"/>
  <c r="R131" i="52"/>
  <c r="T130" i="52"/>
  <c r="W130" i="52" s="1"/>
  <c r="H203" i="52"/>
  <c r="L202" i="52"/>
  <c r="P127" i="49"/>
  <c r="H199" i="49"/>
  <c r="L199" i="49" s="1"/>
  <c r="S131" i="48"/>
  <c r="W112" i="48" s="1"/>
  <c r="M132" i="48"/>
  <c r="Z109" i="48"/>
  <c r="X110" i="48"/>
  <c r="N131" i="48"/>
  <c r="T130" i="48"/>
  <c r="L200" i="56" l="1"/>
  <c r="H201" i="56"/>
  <c r="M199" i="56"/>
  <c r="R132" i="56"/>
  <c r="T132" i="56" s="1"/>
  <c r="W132" i="56" s="1"/>
  <c r="G203" i="56"/>
  <c r="K202" i="56"/>
  <c r="T132" i="55"/>
  <c r="W132" i="55" s="1"/>
  <c r="R133" i="55"/>
  <c r="M200" i="55"/>
  <c r="G202" i="55"/>
  <c r="K201" i="55"/>
  <c r="M201" i="55" s="1"/>
  <c r="H202" i="55"/>
  <c r="L201" i="55"/>
  <c r="Q133" i="55"/>
  <c r="R132" i="54"/>
  <c r="T131" i="54"/>
  <c r="W131" i="54" s="1"/>
  <c r="H202" i="54"/>
  <c r="L201" i="54"/>
  <c r="M200" i="54"/>
  <c r="G202" i="54"/>
  <c r="K201" i="54"/>
  <c r="Q133" i="54"/>
  <c r="H204" i="53"/>
  <c r="L203" i="53"/>
  <c r="R134" i="53"/>
  <c r="T133" i="53"/>
  <c r="W133" i="53" s="1"/>
  <c r="G202" i="53"/>
  <c r="K201" i="53"/>
  <c r="M201" i="53" s="1"/>
  <c r="H204" i="52"/>
  <c r="L203" i="52"/>
  <c r="R132" i="52"/>
  <c r="T131" i="52"/>
  <c r="W131" i="52" s="1"/>
  <c r="G203" i="52"/>
  <c r="K202" i="52"/>
  <c r="Q132" i="52"/>
  <c r="H200" i="49"/>
  <c r="L200" i="49" s="1"/>
  <c r="P128" i="49"/>
  <c r="T131" i="48"/>
  <c r="N132" i="48"/>
  <c r="S132" i="48"/>
  <c r="W113" i="48" s="1"/>
  <c r="M133" i="48"/>
  <c r="X111" i="48"/>
  <c r="Z110" i="48"/>
  <c r="H202" i="56" l="1"/>
  <c r="L201" i="56"/>
  <c r="M200" i="56"/>
  <c r="R133" i="56"/>
  <c r="T133" i="56" s="1"/>
  <c r="W133" i="56" s="1"/>
  <c r="G204" i="56"/>
  <c r="K203" i="56"/>
  <c r="Q135" i="56"/>
  <c r="Q134" i="54"/>
  <c r="G203" i="55"/>
  <c r="K202" i="55"/>
  <c r="Q134" i="55"/>
  <c r="Q135" i="55" s="1"/>
  <c r="H203" i="55"/>
  <c r="L202" i="55"/>
  <c r="T133" i="55"/>
  <c r="W133" i="55" s="1"/>
  <c r="R134" i="55"/>
  <c r="M201" i="54"/>
  <c r="H203" i="54"/>
  <c r="L202" i="54"/>
  <c r="G203" i="54"/>
  <c r="K202" i="54"/>
  <c r="T132" i="54"/>
  <c r="W132" i="54" s="1"/>
  <c r="R133" i="54"/>
  <c r="R135" i="53"/>
  <c r="G203" i="53"/>
  <c r="K202" i="53"/>
  <c r="M202" i="53" s="1"/>
  <c r="H205" i="53"/>
  <c r="L204" i="53"/>
  <c r="Q134" i="53"/>
  <c r="Q135" i="53" s="1"/>
  <c r="R133" i="52"/>
  <c r="T132" i="52"/>
  <c r="W132" i="52" s="1"/>
  <c r="K203" i="52"/>
  <c r="Q133" i="52" s="1"/>
  <c r="G204" i="52"/>
  <c r="L204" i="52"/>
  <c r="H205" i="52"/>
  <c r="P129" i="49"/>
  <c r="H201" i="49"/>
  <c r="L201" i="49" s="1"/>
  <c r="X112" i="48"/>
  <c r="Z111" i="48"/>
  <c r="S133" i="48"/>
  <c r="W114" i="48" s="1"/>
  <c r="M134" i="48"/>
  <c r="T132" i="48"/>
  <c r="N133" i="48"/>
  <c r="R134" i="56" l="1"/>
  <c r="T134" i="56" s="1"/>
  <c r="W134" i="56" s="1"/>
  <c r="M201" i="56"/>
  <c r="H203" i="56"/>
  <c r="L202" i="56"/>
  <c r="Q136" i="56"/>
  <c r="K204" i="56"/>
  <c r="G205" i="56"/>
  <c r="R135" i="55"/>
  <c r="T134" i="55"/>
  <c r="W134" i="55" s="1"/>
  <c r="H204" i="55"/>
  <c r="L203" i="55"/>
  <c r="M202" i="55"/>
  <c r="G204" i="55"/>
  <c r="K203" i="55"/>
  <c r="M203" i="55" s="1"/>
  <c r="M202" i="54"/>
  <c r="Q135" i="54"/>
  <c r="T133" i="54"/>
  <c r="W133" i="54" s="1"/>
  <c r="R134" i="54"/>
  <c r="K203" i="54"/>
  <c r="G204" i="54"/>
  <c r="H204" i="54"/>
  <c r="L203" i="54"/>
  <c r="T134" i="53"/>
  <c r="W134" i="53" s="1"/>
  <c r="L205" i="53"/>
  <c r="H206" i="53"/>
  <c r="G204" i="53"/>
  <c r="K203" i="53"/>
  <c r="M203" i="53" s="1"/>
  <c r="R136" i="53"/>
  <c r="T135" i="53"/>
  <c r="W135" i="53" s="1"/>
  <c r="H206" i="52"/>
  <c r="L205" i="52"/>
  <c r="G205" i="52"/>
  <c r="K204" i="52"/>
  <c r="Q134" i="52" s="1"/>
  <c r="R134" i="52"/>
  <c r="T133" i="52"/>
  <c r="W133" i="52" s="1"/>
  <c r="H202" i="49"/>
  <c r="L202" i="49" s="1"/>
  <c r="P130" i="49"/>
  <c r="X113" i="48"/>
  <c r="Z112" i="48"/>
  <c r="N134" i="48"/>
  <c r="T133" i="48"/>
  <c r="S134" i="48"/>
  <c r="W115" i="48" s="1"/>
  <c r="M135" i="48"/>
  <c r="R135" i="56" l="1"/>
  <c r="T135" i="56" s="1"/>
  <c r="W135" i="56" s="1"/>
  <c r="M202" i="56"/>
  <c r="H204" i="56"/>
  <c r="L203" i="56"/>
  <c r="G206" i="56"/>
  <c r="K205" i="56"/>
  <c r="Q137" i="56"/>
  <c r="Q138" i="56" s="1"/>
  <c r="Q136" i="55"/>
  <c r="K204" i="55"/>
  <c r="G205" i="55"/>
  <c r="L204" i="55"/>
  <c r="H205" i="55"/>
  <c r="T135" i="55"/>
  <c r="W135" i="55" s="1"/>
  <c r="R136" i="55"/>
  <c r="M203" i="54"/>
  <c r="K204" i="54"/>
  <c r="G205" i="54"/>
  <c r="T134" i="54"/>
  <c r="W134" i="54" s="1"/>
  <c r="R135" i="54"/>
  <c r="L204" i="54"/>
  <c r="H205" i="54"/>
  <c r="Q136" i="54"/>
  <c r="Q137" i="54" s="1"/>
  <c r="R137" i="53"/>
  <c r="K204" i="53"/>
  <c r="M204" i="53" s="1"/>
  <c r="G205" i="53"/>
  <c r="L206" i="53"/>
  <c r="H207" i="53"/>
  <c r="Q136" i="53"/>
  <c r="Q137" i="53" s="1"/>
  <c r="G206" i="52"/>
  <c r="K205" i="52"/>
  <c r="Q135" i="52" s="1"/>
  <c r="L206" i="52"/>
  <c r="H207" i="52"/>
  <c r="R135" i="52"/>
  <c r="T134" i="52"/>
  <c r="W134" i="52" s="1"/>
  <c r="P131" i="49"/>
  <c r="H203" i="49"/>
  <c r="L203" i="49" s="1"/>
  <c r="M136" i="48"/>
  <c r="S135" i="48"/>
  <c r="W116" i="48" s="1"/>
  <c r="T134" i="48"/>
  <c r="N135" i="48"/>
  <c r="Z113" i="48"/>
  <c r="X114" i="48"/>
  <c r="M203" i="56" l="1"/>
  <c r="R136" i="56"/>
  <c r="T136" i="56" s="1"/>
  <c r="W136" i="56" s="1"/>
  <c r="L204" i="56"/>
  <c r="H205" i="56"/>
  <c r="G207" i="56"/>
  <c r="K206" i="56"/>
  <c r="H206" i="55"/>
  <c r="L205" i="55"/>
  <c r="R137" i="55"/>
  <c r="T136" i="55"/>
  <c r="W136" i="55" s="1"/>
  <c r="G206" i="55"/>
  <c r="K205" i="55"/>
  <c r="M205" i="55" s="1"/>
  <c r="M204" i="55"/>
  <c r="Q137" i="55"/>
  <c r="G206" i="54"/>
  <c r="K205" i="54"/>
  <c r="M204" i="54"/>
  <c r="H206" i="54"/>
  <c r="L205" i="54"/>
  <c r="T135" i="54"/>
  <c r="W135" i="54" s="1"/>
  <c r="R136" i="54"/>
  <c r="H208" i="53"/>
  <c r="L207" i="53"/>
  <c r="T136" i="53"/>
  <c r="W136" i="53" s="1"/>
  <c r="G206" i="53"/>
  <c r="K205" i="53"/>
  <c r="M205" i="53" s="1"/>
  <c r="T137" i="53"/>
  <c r="W137" i="53" s="1"/>
  <c r="R138" i="53"/>
  <c r="R136" i="52"/>
  <c r="T135" i="52"/>
  <c r="W135" i="52" s="1"/>
  <c r="H208" i="52"/>
  <c r="L207" i="52"/>
  <c r="K206" i="52"/>
  <c r="Q136" i="52" s="1"/>
  <c r="G207" i="52"/>
  <c r="H204" i="49"/>
  <c r="L204" i="49" s="1"/>
  <c r="P132" i="49"/>
  <c r="X115" i="48"/>
  <c r="Z114" i="48"/>
  <c r="N136" i="48"/>
  <c r="T135" i="48"/>
  <c r="M137" i="48"/>
  <c r="S136" i="48"/>
  <c r="W117" i="48" s="1"/>
  <c r="H206" i="56" l="1"/>
  <c r="L205" i="56"/>
  <c r="M204" i="56"/>
  <c r="R137" i="56"/>
  <c r="T137" i="56" s="1"/>
  <c r="W137" i="56" s="1"/>
  <c r="G208" i="56"/>
  <c r="K207" i="56"/>
  <c r="Q139" i="56"/>
  <c r="Q140" i="56" s="1"/>
  <c r="G207" i="55"/>
  <c r="K206" i="55"/>
  <c r="Q138" i="55"/>
  <c r="Q139" i="55" s="1"/>
  <c r="T137" i="55"/>
  <c r="W137" i="55" s="1"/>
  <c r="R138" i="55"/>
  <c r="H207" i="55"/>
  <c r="L206" i="55"/>
  <c r="T136" i="54"/>
  <c r="W136" i="54" s="1"/>
  <c r="R137" i="54"/>
  <c r="M205" i="54"/>
  <c r="H207" i="54"/>
  <c r="L206" i="54"/>
  <c r="G207" i="54"/>
  <c r="K206" i="54"/>
  <c r="Q138" i="54"/>
  <c r="Q139" i="54" s="1"/>
  <c r="K206" i="53"/>
  <c r="M206" i="53" s="1"/>
  <c r="G207" i="53"/>
  <c r="R139" i="53"/>
  <c r="Q138" i="53"/>
  <c r="Q139" i="53" s="1"/>
  <c r="H209" i="53"/>
  <c r="L208" i="53"/>
  <c r="L208" i="52"/>
  <c r="H209" i="52"/>
  <c r="R137" i="52"/>
  <c r="T136" i="52"/>
  <c r="W136" i="52" s="1"/>
  <c r="G208" i="52"/>
  <c r="K207" i="52"/>
  <c r="Q137" i="52" s="1"/>
  <c r="P133" i="49"/>
  <c r="H205" i="49"/>
  <c r="L205" i="49" s="1"/>
  <c r="S137" i="48"/>
  <c r="W118" i="48" s="1"/>
  <c r="M138" i="48"/>
  <c r="N137" i="48"/>
  <c r="T136" i="48"/>
  <c r="Z115" i="48"/>
  <c r="X116" i="48"/>
  <c r="M205" i="56" l="1"/>
  <c r="R138" i="56"/>
  <c r="T138" i="56" s="1"/>
  <c r="W138" i="56" s="1"/>
  <c r="L206" i="56"/>
  <c r="H207" i="56"/>
  <c r="G209" i="56"/>
  <c r="K208" i="56"/>
  <c r="Q141" i="56" s="1"/>
  <c r="T138" i="55"/>
  <c r="W138" i="55" s="1"/>
  <c r="R139" i="55"/>
  <c r="H208" i="55"/>
  <c r="L207" i="55"/>
  <c r="M206" i="55"/>
  <c r="G208" i="55"/>
  <c r="K207" i="55"/>
  <c r="M207" i="55" s="1"/>
  <c r="M206" i="54"/>
  <c r="G208" i="54"/>
  <c r="K207" i="54"/>
  <c r="H208" i="54"/>
  <c r="L207" i="54"/>
  <c r="R138" i="54"/>
  <c r="T137" i="54"/>
  <c r="W137" i="54" s="1"/>
  <c r="H210" i="53"/>
  <c r="L209" i="53"/>
  <c r="T138" i="53"/>
  <c r="W138" i="53" s="1"/>
  <c r="R140" i="53"/>
  <c r="T139" i="53"/>
  <c r="W139" i="53" s="1"/>
  <c r="G208" i="53"/>
  <c r="K207" i="53"/>
  <c r="M207" i="53" s="1"/>
  <c r="Q140" i="53"/>
  <c r="H210" i="52"/>
  <c r="L209" i="52"/>
  <c r="K208" i="52"/>
  <c r="Q138" i="52" s="1"/>
  <c r="G209" i="52"/>
  <c r="R138" i="52"/>
  <c r="T137" i="52"/>
  <c r="W137" i="52" s="1"/>
  <c r="H206" i="49"/>
  <c r="L206" i="49" s="1"/>
  <c r="P134" i="49"/>
  <c r="N138" i="48"/>
  <c r="T137" i="48"/>
  <c r="Z116" i="48"/>
  <c r="X117" i="48"/>
  <c r="S138" i="48"/>
  <c r="W119" i="48" s="1"/>
  <c r="M139" i="48"/>
  <c r="H208" i="56" l="1"/>
  <c r="L207" i="56"/>
  <c r="M206" i="56"/>
  <c r="R139" i="56"/>
  <c r="T139" i="56" s="1"/>
  <c r="W139" i="56" s="1"/>
  <c r="K209" i="56"/>
  <c r="G210" i="56"/>
  <c r="G209" i="55"/>
  <c r="K208" i="55"/>
  <c r="H209" i="55"/>
  <c r="L208" i="55"/>
  <c r="Q140" i="55"/>
  <c r="Q141" i="55" s="1"/>
  <c r="T139" i="55"/>
  <c r="W139" i="55" s="1"/>
  <c r="R140" i="55"/>
  <c r="H209" i="54"/>
  <c r="L208" i="54"/>
  <c r="M207" i="54"/>
  <c r="G209" i="54"/>
  <c r="K208" i="54"/>
  <c r="T138" i="54"/>
  <c r="W138" i="54" s="1"/>
  <c r="R139" i="54"/>
  <c r="Q140" i="54"/>
  <c r="Q141" i="54" s="1"/>
  <c r="T140" i="53"/>
  <c r="W140" i="53" s="1"/>
  <c r="R141" i="53"/>
  <c r="Q141" i="53"/>
  <c r="G209" i="53"/>
  <c r="K208" i="53"/>
  <c r="M208" i="53" s="1"/>
  <c r="L210" i="53"/>
  <c r="H211" i="53"/>
  <c r="G210" i="52"/>
  <c r="K209" i="52"/>
  <c r="Q139" i="52" s="1"/>
  <c r="H211" i="52"/>
  <c r="L210" i="52"/>
  <c r="R139" i="52"/>
  <c r="T138" i="52"/>
  <c r="W138" i="52" s="1"/>
  <c r="P135" i="49"/>
  <c r="H207" i="49"/>
  <c r="L207" i="49" s="1"/>
  <c r="T138" i="48"/>
  <c r="N139" i="48"/>
  <c r="M140" i="48"/>
  <c r="S139" i="48"/>
  <c r="W120" i="48" s="1"/>
  <c r="X118" i="48"/>
  <c r="Z117" i="48"/>
  <c r="M207" i="56" l="1"/>
  <c r="R140" i="56"/>
  <c r="T140" i="56" s="1"/>
  <c r="W140" i="56" s="1"/>
  <c r="H209" i="56"/>
  <c r="L208" i="56"/>
  <c r="Q142" i="56"/>
  <c r="G211" i="56"/>
  <c r="K210" i="56"/>
  <c r="M208" i="54"/>
  <c r="L209" i="55"/>
  <c r="H210" i="55"/>
  <c r="T140" i="55"/>
  <c r="W140" i="55" s="1"/>
  <c r="R141" i="55"/>
  <c r="M208" i="55"/>
  <c r="K209" i="55"/>
  <c r="M209" i="55" s="1"/>
  <c r="G210" i="55"/>
  <c r="R140" i="54"/>
  <c r="T139" i="54"/>
  <c r="W139" i="54" s="1"/>
  <c r="K209" i="54"/>
  <c r="Q142" i="54" s="1"/>
  <c r="G210" i="54"/>
  <c r="L209" i="54"/>
  <c r="H210" i="54"/>
  <c r="L211" i="53"/>
  <c r="H212" i="53"/>
  <c r="R142" i="53"/>
  <c r="T141" i="53"/>
  <c r="W141" i="53" s="1"/>
  <c r="K209" i="53"/>
  <c r="M209" i="53" s="1"/>
  <c r="G210" i="53"/>
  <c r="R140" i="52"/>
  <c r="T139" i="52"/>
  <c r="W139" i="52" s="1"/>
  <c r="L211" i="52"/>
  <c r="H212" i="52"/>
  <c r="G211" i="52"/>
  <c r="K210" i="52"/>
  <c r="Q140" i="52" s="1"/>
  <c r="H208" i="49"/>
  <c r="L208" i="49" s="1"/>
  <c r="P136" i="49"/>
  <c r="X119" i="48"/>
  <c r="Z118" i="48"/>
  <c r="T139" i="48"/>
  <c r="N140" i="48"/>
  <c r="S140" i="48"/>
  <c r="W121" i="48" s="1"/>
  <c r="M141" i="48"/>
  <c r="M208" i="56" l="1"/>
  <c r="R141" i="56"/>
  <c r="T141" i="56" s="1"/>
  <c r="W141" i="56" s="1"/>
  <c r="L209" i="56"/>
  <c r="H210" i="56"/>
  <c r="G212" i="56"/>
  <c r="K211" i="56"/>
  <c r="Q143" i="56"/>
  <c r="Q144" i="56" s="1"/>
  <c r="G211" i="55"/>
  <c r="K210" i="55"/>
  <c r="R142" i="55"/>
  <c r="T141" i="55"/>
  <c r="W141" i="55" s="1"/>
  <c r="Q142" i="55"/>
  <c r="Q143" i="55" s="1"/>
  <c r="H211" i="55"/>
  <c r="L210" i="55"/>
  <c r="G211" i="54"/>
  <c r="K210" i="54"/>
  <c r="H211" i="54"/>
  <c r="L210" i="54"/>
  <c r="M209" i="54"/>
  <c r="T140" i="54"/>
  <c r="W140" i="54" s="1"/>
  <c r="R141" i="54"/>
  <c r="R143" i="53"/>
  <c r="G211" i="53"/>
  <c r="K210" i="53"/>
  <c r="M210" i="53" s="1"/>
  <c r="H213" i="53"/>
  <c r="L212" i="53"/>
  <c r="Q142" i="53"/>
  <c r="H213" i="52"/>
  <c r="L212" i="52"/>
  <c r="K211" i="52"/>
  <c r="Q141" i="52" s="1"/>
  <c r="G212" i="52"/>
  <c r="R141" i="52"/>
  <c r="T140" i="52"/>
  <c r="W140" i="52" s="1"/>
  <c r="H209" i="49"/>
  <c r="L209" i="49" s="1"/>
  <c r="P137" i="49"/>
  <c r="S141" i="48"/>
  <c r="W122" i="48" s="1"/>
  <c r="M142" i="48"/>
  <c r="Z119" i="48"/>
  <c r="X120" i="48"/>
  <c r="T140" i="48"/>
  <c r="N141" i="48"/>
  <c r="M209" i="56" l="1"/>
  <c r="R142" i="56"/>
  <c r="T142" i="56" s="1"/>
  <c r="W142" i="56" s="1"/>
  <c r="H211" i="56"/>
  <c r="L210" i="56"/>
  <c r="G213" i="56"/>
  <c r="K212" i="56"/>
  <c r="Q145" i="56"/>
  <c r="T142" i="55"/>
  <c r="W142" i="55" s="1"/>
  <c r="R143" i="55"/>
  <c r="M210" i="55"/>
  <c r="H212" i="55"/>
  <c r="L211" i="55"/>
  <c r="G212" i="55"/>
  <c r="K211" i="55"/>
  <c r="M211" i="55" s="1"/>
  <c r="T141" i="54"/>
  <c r="W141" i="54" s="1"/>
  <c r="R142" i="54"/>
  <c r="G212" i="54"/>
  <c r="K211" i="54"/>
  <c r="H212" i="54"/>
  <c r="L211" i="54"/>
  <c r="M210" i="54"/>
  <c r="Q143" i="54"/>
  <c r="Q143" i="53"/>
  <c r="T143" i="53" s="1"/>
  <c r="W143" i="53" s="1"/>
  <c r="R144" i="53"/>
  <c r="H214" i="53"/>
  <c r="L213" i="53"/>
  <c r="G212" i="53"/>
  <c r="K211" i="53"/>
  <c r="M211" i="53" s="1"/>
  <c r="T142" i="53"/>
  <c r="W142" i="53" s="1"/>
  <c r="R142" i="52"/>
  <c r="T141" i="52"/>
  <c r="W141" i="52" s="1"/>
  <c r="L213" i="52"/>
  <c r="H214" i="52"/>
  <c r="G213" i="52"/>
  <c r="K212" i="52"/>
  <c r="Q142" i="52" s="1"/>
  <c r="P138" i="49"/>
  <c r="H210" i="49"/>
  <c r="L210" i="49" s="1"/>
  <c r="T141" i="48"/>
  <c r="N142" i="48"/>
  <c r="Z120" i="48"/>
  <c r="X121" i="48"/>
  <c r="M143" i="48"/>
  <c r="S142" i="48"/>
  <c r="W123" i="48" s="1"/>
  <c r="H212" i="56" l="1"/>
  <c r="L211" i="56"/>
  <c r="M210" i="56"/>
  <c r="R143" i="56"/>
  <c r="T143" i="56" s="1"/>
  <c r="W143" i="56" s="1"/>
  <c r="G214" i="56"/>
  <c r="K213" i="56"/>
  <c r="H213" i="55"/>
  <c r="L212" i="55"/>
  <c r="G213" i="55"/>
  <c r="K212" i="55"/>
  <c r="M212" i="55" s="1"/>
  <c r="T143" i="55"/>
  <c r="W143" i="55" s="1"/>
  <c r="R144" i="55"/>
  <c r="Q144" i="55"/>
  <c r="Q145" i="55" s="1"/>
  <c r="M211" i="54"/>
  <c r="Q144" i="54"/>
  <c r="G213" i="54"/>
  <c r="K212" i="54"/>
  <c r="T142" i="54"/>
  <c r="W142" i="54" s="1"/>
  <c r="R143" i="54"/>
  <c r="H213" i="54"/>
  <c r="L212" i="54"/>
  <c r="H215" i="53"/>
  <c r="L214" i="53"/>
  <c r="G213" i="53"/>
  <c r="K212" i="53"/>
  <c r="M212" i="53" s="1"/>
  <c r="R145" i="53"/>
  <c r="Q144" i="53"/>
  <c r="Q145" i="53" s="1"/>
  <c r="K213" i="52"/>
  <c r="Q143" i="52" s="1"/>
  <c r="G214" i="52"/>
  <c r="R143" i="52"/>
  <c r="T142" i="52"/>
  <c r="W142" i="52" s="1"/>
  <c r="H215" i="52"/>
  <c r="L214" i="52"/>
  <c r="H211" i="49"/>
  <c r="L211" i="49" s="1"/>
  <c r="P139" i="49"/>
  <c r="X122" i="48"/>
  <c r="Z121" i="48"/>
  <c r="M144" i="48"/>
  <c r="S143" i="48"/>
  <c r="W124" i="48" s="1"/>
  <c r="N143" i="48"/>
  <c r="T142" i="48"/>
  <c r="R144" i="56" l="1"/>
  <c r="T144" i="56" s="1"/>
  <c r="W144" i="56" s="1"/>
  <c r="M211" i="56"/>
  <c r="H213" i="56"/>
  <c r="L212" i="56"/>
  <c r="K214" i="56"/>
  <c r="G215" i="56"/>
  <c r="Q146" i="56"/>
  <c r="Q147" i="56" s="1"/>
  <c r="G214" i="55"/>
  <c r="K213" i="55"/>
  <c r="Q146" i="55"/>
  <c r="R145" i="55"/>
  <c r="T144" i="55"/>
  <c r="W144" i="55" s="1"/>
  <c r="H214" i="55"/>
  <c r="L213" i="55"/>
  <c r="M212" i="54"/>
  <c r="H214" i="54"/>
  <c r="L213" i="54"/>
  <c r="G214" i="54"/>
  <c r="K213" i="54"/>
  <c r="T143" i="54"/>
  <c r="W143" i="54" s="1"/>
  <c r="R144" i="54"/>
  <c r="Q145" i="54"/>
  <c r="G214" i="53"/>
  <c r="K213" i="53"/>
  <c r="M213" i="53" s="1"/>
  <c r="T145" i="53"/>
  <c r="W145" i="53" s="1"/>
  <c r="R146" i="53"/>
  <c r="Q146" i="53"/>
  <c r="T144" i="53"/>
  <c r="W144" i="53" s="1"/>
  <c r="L215" i="53"/>
  <c r="H216" i="53"/>
  <c r="R144" i="52"/>
  <c r="T143" i="52"/>
  <c r="W143" i="52" s="1"/>
  <c r="G215" i="52"/>
  <c r="K214" i="52"/>
  <c r="Q144" i="52" s="1"/>
  <c r="H216" i="52"/>
  <c r="L215" i="52"/>
  <c r="H212" i="49"/>
  <c r="L212" i="49" s="1"/>
  <c r="P140" i="49"/>
  <c r="N144" i="48"/>
  <c r="T143" i="48"/>
  <c r="S144" i="48"/>
  <c r="W125" i="48" s="1"/>
  <c r="M145" i="48"/>
  <c r="Z122" i="48"/>
  <c r="X123" i="48"/>
  <c r="L213" i="56" l="1"/>
  <c r="H214" i="56"/>
  <c r="M212" i="56"/>
  <c r="R145" i="56"/>
  <c r="T145" i="56" s="1"/>
  <c r="W145" i="56" s="1"/>
  <c r="G216" i="56"/>
  <c r="K215" i="56"/>
  <c r="Q146" i="54"/>
  <c r="T145" i="55"/>
  <c r="W145" i="55" s="1"/>
  <c r="R146" i="55"/>
  <c r="L214" i="55"/>
  <c r="H215" i="55"/>
  <c r="M213" i="55"/>
  <c r="K214" i="55"/>
  <c r="M214" i="55" s="1"/>
  <c r="G215" i="55"/>
  <c r="M213" i="54"/>
  <c r="T144" i="54"/>
  <c r="W144" i="54" s="1"/>
  <c r="R145" i="54"/>
  <c r="L214" i="54"/>
  <c r="H215" i="54"/>
  <c r="K214" i="54"/>
  <c r="G215" i="54"/>
  <c r="T146" i="53"/>
  <c r="W146" i="53" s="1"/>
  <c r="R147" i="53"/>
  <c r="L216" i="53"/>
  <c r="H217" i="53"/>
  <c r="K214" i="53"/>
  <c r="M214" i="53" s="1"/>
  <c r="G215" i="53"/>
  <c r="K215" i="52"/>
  <c r="Q145" i="52" s="1"/>
  <c r="G216" i="52"/>
  <c r="R145" i="52"/>
  <c r="T144" i="52"/>
  <c r="W144" i="52" s="1"/>
  <c r="L216" i="52"/>
  <c r="H217" i="52"/>
  <c r="H213" i="49"/>
  <c r="L213" i="49" s="1"/>
  <c r="P141" i="49"/>
  <c r="S145" i="48"/>
  <c r="W126" i="48" s="1"/>
  <c r="M146" i="48"/>
  <c r="Z123" i="48"/>
  <c r="X124" i="48"/>
  <c r="N145" i="48"/>
  <c r="T144" i="48"/>
  <c r="L214" i="56" l="1"/>
  <c r="H215" i="56"/>
  <c r="M213" i="56"/>
  <c r="R146" i="56"/>
  <c r="T146" i="56" s="1"/>
  <c r="W146" i="56" s="1"/>
  <c r="Q148" i="56"/>
  <c r="G217" i="56"/>
  <c r="K216" i="56"/>
  <c r="Q147" i="55"/>
  <c r="H216" i="55"/>
  <c r="L215" i="55"/>
  <c r="R147" i="55"/>
  <c r="T146" i="55"/>
  <c r="W146" i="55" s="1"/>
  <c r="G216" i="55"/>
  <c r="K215" i="55"/>
  <c r="M215" i="55" s="1"/>
  <c r="M214" i="54"/>
  <c r="Q147" i="54"/>
  <c r="G216" i="54"/>
  <c r="K215" i="54"/>
  <c r="R146" i="54"/>
  <c r="T145" i="54"/>
  <c r="W145" i="54" s="1"/>
  <c r="H216" i="54"/>
  <c r="L215" i="54"/>
  <c r="R148" i="53"/>
  <c r="G216" i="53"/>
  <c r="K215" i="53"/>
  <c r="M215" i="53" s="1"/>
  <c r="Q147" i="53"/>
  <c r="H218" i="53"/>
  <c r="L217" i="53"/>
  <c r="H218" i="52"/>
  <c r="L217" i="52"/>
  <c r="R146" i="52"/>
  <c r="T145" i="52"/>
  <c r="W145" i="52" s="1"/>
  <c r="G217" i="52"/>
  <c r="K216" i="52"/>
  <c r="Q146" i="52" s="1"/>
  <c r="P142" i="49"/>
  <c r="H214" i="49"/>
  <c r="L214" i="49" s="1"/>
  <c r="T145" i="48"/>
  <c r="N146" i="48"/>
  <c r="X125" i="48"/>
  <c r="Z124" i="48"/>
  <c r="M147" i="48"/>
  <c r="S146" i="48"/>
  <c r="W127" i="48" s="1"/>
  <c r="H216" i="56" l="1"/>
  <c r="L215" i="56"/>
  <c r="R147" i="56"/>
  <c r="T147" i="56" s="1"/>
  <c r="W147" i="56" s="1"/>
  <c r="M214" i="56"/>
  <c r="Q149" i="56"/>
  <c r="G218" i="56"/>
  <c r="K217" i="56"/>
  <c r="G217" i="55"/>
  <c r="K216" i="55"/>
  <c r="T147" i="55"/>
  <c r="W147" i="55" s="1"/>
  <c r="R148" i="55"/>
  <c r="H217" i="55"/>
  <c r="L216" i="55"/>
  <c r="Q148" i="55"/>
  <c r="Q149" i="55" s="1"/>
  <c r="T146" i="54"/>
  <c r="W146" i="54" s="1"/>
  <c r="R147" i="54"/>
  <c r="M215" i="54"/>
  <c r="G217" i="54"/>
  <c r="K216" i="54"/>
  <c r="H217" i="54"/>
  <c r="L216" i="54"/>
  <c r="Q148" i="54"/>
  <c r="Q149" i="54" s="1"/>
  <c r="K216" i="53"/>
  <c r="M216" i="53" s="1"/>
  <c r="G217" i="53"/>
  <c r="Q148" i="53"/>
  <c r="Q149" i="53" s="1"/>
  <c r="R149" i="53"/>
  <c r="H219" i="53"/>
  <c r="L218" i="53"/>
  <c r="T147" i="53"/>
  <c r="W147" i="53" s="1"/>
  <c r="G218" i="52"/>
  <c r="K217" i="52"/>
  <c r="Q147" i="52" s="1"/>
  <c r="T146" i="52"/>
  <c r="W146" i="52" s="1"/>
  <c r="R147" i="52"/>
  <c r="L218" i="52"/>
  <c r="H219" i="52"/>
  <c r="H215" i="49"/>
  <c r="L215" i="49" s="1"/>
  <c r="P143" i="49"/>
  <c r="N147" i="48"/>
  <c r="T146" i="48"/>
  <c r="S147" i="48"/>
  <c r="W128" i="48" s="1"/>
  <c r="M148" i="48"/>
  <c r="X126" i="48"/>
  <c r="Z125" i="48"/>
  <c r="M215" i="56" l="1"/>
  <c r="R148" i="56"/>
  <c r="T148" i="56" s="1"/>
  <c r="W148" i="56" s="1"/>
  <c r="H217" i="56"/>
  <c r="L216" i="56"/>
  <c r="G219" i="56"/>
  <c r="K218" i="56"/>
  <c r="Q150" i="56"/>
  <c r="Q151" i="56" s="1"/>
  <c r="H218" i="55"/>
  <c r="L217" i="55"/>
  <c r="R149" i="55"/>
  <c r="T148" i="55"/>
  <c r="W148" i="55" s="1"/>
  <c r="M216" i="55"/>
  <c r="G218" i="55"/>
  <c r="K217" i="55"/>
  <c r="M217" i="55" s="1"/>
  <c r="G218" i="54"/>
  <c r="K217" i="54"/>
  <c r="H218" i="54"/>
  <c r="L217" i="54"/>
  <c r="T147" i="54"/>
  <c r="W147" i="54" s="1"/>
  <c r="R148" i="54"/>
  <c r="Q150" i="54"/>
  <c r="M216" i="54"/>
  <c r="T148" i="53"/>
  <c r="W148" i="53" s="1"/>
  <c r="R150" i="53"/>
  <c r="T149" i="53"/>
  <c r="W149" i="53" s="1"/>
  <c r="G218" i="53"/>
  <c r="K217" i="53"/>
  <c r="M217" i="53" s="1"/>
  <c r="H220" i="53"/>
  <c r="L219" i="53"/>
  <c r="Q150" i="53"/>
  <c r="R148" i="52"/>
  <c r="T147" i="52"/>
  <c r="W147" i="52" s="1"/>
  <c r="K218" i="52"/>
  <c r="Q148" i="52" s="1"/>
  <c r="G219" i="52"/>
  <c r="H220" i="52"/>
  <c r="L219" i="52"/>
  <c r="H216" i="49"/>
  <c r="L216" i="49" s="1"/>
  <c r="P144" i="49"/>
  <c r="S148" i="48"/>
  <c r="W129" i="48" s="1"/>
  <c r="M149" i="48"/>
  <c r="T147" i="48"/>
  <c r="N148" i="48"/>
  <c r="Z126" i="48"/>
  <c r="X127" i="48"/>
  <c r="H218" i="56" l="1"/>
  <c r="L217" i="56"/>
  <c r="M216" i="56"/>
  <c r="R149" i="56"/>
  <c r="T149" i="56" s="1"/>
  <c r="W149" i="56" s="1"/>
  <c r="K219" i="56"/>
  <c r="G220" i="56"/>
  <c r="T149" i="55"/>
  <c r="W149" i="55" s="1"/>
  <c r="R150" i="55"/>
  <c r="G219" i="55"/>
  <c r="K218" i="55"/>
  <c r="H219" i="55"/>
  <c r="L218" i="55"/>
  <c r="Q150" i="55"/>
  <c r="Q151" i="55" s="1"/>
  <c r="M217" i="54"/>
  <c r="T148" i="54"/>
  <c r="W148" i="54" s="1"/>
  <c r="R149" i="54"/>
  <c r="H219" i="54"/>
  <c r="L218" i="54"/>
  <c r="G219" i="54"/>
  <c r="K218" i="54"/>
  <c r="G219" i="53"/>
  <c r="K218" i="53"/>
  <c r="M218" i="53" s="1"/>
  <c r="Q151" i="53"/>
  <c r="L220" i="53"/>
  <c r="H221" i="53"/>
  <c r="R151" i="53"/>
  <c r="T150" i="53"/>
  <c r="W150" i="53" s="1"/>
  <c r="R149" i="52"/>
  <c r="T148" i="52"/>
  <c r="W148" i="52" s="1"/>
  <c r="L220" i="52"/>
  <c r="H221" i="52"/>
  <c r="G220" i="52"/>
  <c r="K219" i="52"/>
  <c r="Q149" i="52" s="1"/>
  <c r="H217" i="49"/>
  <c r="L217" i="49" s="1"/>
  <c r="P145" i="49"/>
  <c r="Z127" i="48"/>
  <c r="X128" i="48"/>
  <c r="T148" i="48"/>
  <c r="N149" i="48"/>
  <c r="M150" i="48"/>
  <c r="S149" i="48"/>
  <c r="W130" i="48" s="1"/>
  <c r="M217" i="56" l="1"/>
  <c r="R150" i="56"/>
  <c r="T150" i="56" s="1"/>
  <c r="W150" i="56" s="1"/>
  <c r="H219" i="56"/>
  <c r="L218" i="56"/>
  <c r="G221" i="56"/>
  <c r="K220" i="56"/>
  <c r="Q152" i="56"/>
  <c r="M218" i="55"/>
  <c r="K219" i="55"/>
  <c r="G220" i="55"/>
  <c r="L219" i="55"/>
  <c r="H220" i="55"/>
  <c r="T150" i="55"/>
  <c r="W150" i="55" s="1"/>
  <c r="R151" i="55"/>
  <c r="M218" i="54"/>
  <c r="R150" i="54"/>
  <c r="T149" i="54"/>
  <c r="W149" i="54" s="1"/>
  <c r="K219" i="54"/>
  <c r="G220" i="54"/>
  <c r="L219" i="54"/>
  <c r="H220" i="54"/>
  <c r="Q151" i="54"/>
  <c r="Q152" i="54" s="1"/>
  <c r="T151" i="53"/>
  <c r="W151" i="53" s="1"/>
  <c r="R152" i="53"/>
  <c r="L221" i="53"/>
  <c r="H222" i="53"/>
  <c r="K219" i="53"/>
  <c r="M219" i="53" s="1"/>
  <c r="G220" i="53"/>
  <c r="K220" i="52"/>
  <c r="Q150" i="52" s="1"/>
  <c r="G221" i="52"/>
  <c r="H222" i="52"/>
  <c r="L221" i="52"/>
  <c r="R150" i="52"/>
  <c r="T149" i="52"/>
  <c r="W149" i="52" s="1"/>
  <c r="P146" i="49"/>
  <c r="H218" i="49"/>
  <c r="L218" i="49" s="1"/>
  <c r="N150" i="48"/>
  <c r="T149" i="48"/>
  <c r="Z128" i="48"/>
  <c r="X129" i="48"/>
  <c r="M151" i="48"/>
  <c r="S150" i="48"/>
  <c r="W131" i="48" s="1"/>
  <c r="M218" i="56" l="1"/>
  <c r="R151" i="56"/>
  <c r="T151" i="56" s="1"/>
  <c r="W151" i="56" s="1"/>
  <c r="L219" i="56"/>
  <c r="H220" i="56"/>
  <c r="Q153" i="56"/>
  <c r="G222" i="56"/>
  <c r="K221" i="56"/>
  <c r="R152" i="55"/>
  <c r="T151" i="55"/>
  <c r="W151" i="55" s="1"/>
  <c r="M219" i="55"/>
  <c r="H221" i="55"/>
  <c r="L220" i="55"/>
  <c r="G221" i="55"/>
  <c r="K220" i="55"/>
  <c r="Q152" i="55"/>
  <c r="Q153" i="55" s="1"/>
  <c r="M219" i="54"/>
  <c r="H221" i="54"/>
  <c r="L220" i="54"/>
  <c r="G221" i="54"/>
  <c r="K220" i="54"/>
  <c r="T150" i="54"/>
  <c r="W150" i="54" s="1"/>
  <c r="R151" i="54"/>
  <c r="R153" i="53"/>
  <c r="G221" i="53"/>
  <c r="K220" i="53"/>
  <c r="M220" i="53" s="1"/>
  <c r="H223" i="53"/>
  <c r="L222" i="53"/>
  <c r="Q152" i="53"/>
  <c r="G222" i="52"/>
  <c r="K221" i="52"/>
  <c r="Q151" i="52" s="1"/>
  <c r="T150" i="52"/>
  <c r="W150" i="52" s="1"/>
  <c r="R151" i="52"/>
  <c r="H223" i="52"/>
  <c r="L222" i="52"/>
  <c r="H219" i="49"/>
  <c r="L219" i="49" s="1"/>
  <c r="P147" i="49"/>
  <c r="S151" i="48"/>
  <c r="W132" i="48" s="1"/>
  <c r="M152" i="48"/>
  <c r="Z129" i="48"/>
  <c r="X130" i="48"/>
  <c r="N151" i="48"/>
  <c r="T150" i="48"/>
  <c r="H221" i="56" l="1"/>
  <c r="L220" i="56"/>
  <c r="R152" i="56"/>
  <c r="T152" i="56" s="1"/>
  <c r="W152" i="56" s="1"/>
  <c r="M219" i="56"/>
  <c r="Q154" i="56"/>
  <c r="G223" i="56"/>
  <c r="K222" i="56"/>
  <c r="H222" i="55"/>
  <c r="L221" i="55"/>
  <c r="M220" i="55"/>
  <c r="G222" i="55"/>
  <c r="K221" i="55"/>
  <c r="M221" i="55" s="1"/>
  <c r="T152" i="55"/>
  <c r="W152" i="55" s="1"/>
  <c r="R153" i="55"/>
  <c r="M220" i="54"/>
  <c r="T151" i="54"/>
  <c r="W151" i="54" s="1"/>
  <c r="R152" i="54"/>
  <c r="Q153" i="54"/>
  <c r="G222" i="54"/>
  <c r="K221" i="54"/>
  <c r="H222" i="54"/>
  <c r="L221" i="54"/>
  <c r="Q153" i="53"/>
  <c r="T153" i="53" s="1"/>
  <c r="W153" i="53" s="1"/>
  <c r="G222" i="53"/>
  <c r="K221" i="53"/>
  <c r="M221" i="53" s="1"/>
  <c r="H224" i="53"/>
  <c r="L223" i="53"/>
  <c r="R154" i="53"/>
  <c r="T152" i="53"/>
  <c r="W152" i="53" s="1"/>
  <c r="L223" i="52"/>
  <c r="H224" i="52"/>
  <c r="G223" i="52"/>
  <c r="K222" i="52"/>
  <c r="Q152" i="52" s="1"/>
  <c r="R152" i="52"/>
  <c r="T151" i="52"/>
  <c r="W151" i="52" s="1"/>
  <c r="P148" i="49"/>
  <c r="H220" i="49"/>
  <c r="L220" i="49" s="1"/>
  <c r="T151" i="48"/>
  <c r="N152" i="48"/>
  <c r="S152" i="48"/>
  <c r="W133" i="48" s="1"/>
  <c r="M153" i="48"/>
  <c r="Z130" i="48"/>
  <c r="X131" i="48"/>
  <c r="M220" i="56" l="1"/>
  <c r="R153" i="56"/>
  <c r="T153" i="56" s="1"/>
  <c r="W153" i="56" s="1"/>
  <c r="L221" i="56"/>
  <c r="H222" i="56"/>
  <c r="G224" i="56"/>
  <c r="K223" i="56"/>
  <c r="Q155" i="56"/>
  <c r="Q156" i="56" s="1"/>
  <c r="T153" i="55"/>
  <c r="W153" i="55" s="1"/>
  <c r="R154" i="55"/>
  <c r="Q154" i="55"/>
  <c r="G223" i="55"/>
  <c r="K222" i="55"/>
  <c r="M222" i="55" s="1"/>
  <c r="H223" i="55"/>
  <c r="L222" i="55"/>
  <c r="M221" i="54"/>
  <c r="G223" i="54"/>
  <c r="K222" i="54"/>
  <c r="Q154" i="54"/>
  <c r="H223" i="54"/>
  <c r="L222" i="54"/>
  <c r="T152" i="54"/>
  <c r="W152" i="54" s="1"/>
  <c r="R153" i="54"/>
  <c r="H225" i="53"/>
  <c r="L224" i="53"/>
  <c r="G223" i="53"/>
  <c r="K222" i="53"/>
  <c r="M222" i="53" s="1"/>
  <c r="R155" i="53"/>
  <c r="Q154" i="53"/>
  <c r="Q155" i="53" s="1"/>
  <c r="R153" i="52"/>
  <c r="T152" i="52"/>
  <c r="W152" i="52" s="1"/>
  <c r="K223" i="52"/>
  <c r="Q153" i="52" s="1"/>
  <c r="G224" i="52"/>
  <c r="H225" i="52"/>
  <c r="L224" i="52"/>
  <c r="H221" i="49"/>
  <c r="L221" i="49" s="1"/>
  <c r="P149" i="49"/>
  <c r="X132" i="48"/>
  <c r="Z131" i="48"/>
  <c r="S153" i="48"/>
  <c r="W134" i="48" s="1"/>
  <c r="M154" i="48"/>
  <c r="T152" i="48"/>
  <c r="N153" i="48"/>
  <c r="H223" i="56" l="1"/>
  <c r="L222" i="56"/>
  <c r="M221" i="56"/>
  <c r="R154" i="56"/>
  <c r="T154" i="56" s="1"/>
  <c r="W154" i="56" s="1"/>
  <c r="K224" i="56"/>
  <c r="G225" i="56"/>
  <c r="H224" i="55"/>
  <c r="L223" i="55"/>
  <c r="G224" i="55"/>
  <c r="K223" i="55"/>
  <c r="M223" i="55" s="1"/>
  <c r="Q155" i="55"/>
  <c r="Q156" i="55" s="1"/>
  <c r="R155" i="55"/>
  <c r="T154" i="55"/>
  <c r="W154" i="55" s="1"/>
  <c r="Q155" i="54"/>
  <c r="M222" i="54"/>
  <c r="T153" i="54"/>
  <c r="W153" i="54" s="1"/>
  <c r="R154" i="54"/>
  <c r="H224" i="54"/>
  <c r="L223" i="54"/>
  <c r="G224" i="54"/>
  <c r="K223" i="54"/>
  <c r="G224" i="53"/>
  <c r="K223" i="53"/>
  <c r="M223" i="53" s="1"/>
  <c r="Q156" i="53"/>
  <c r="T154" i="53"/>
  <c r="W154" i="53" s="1"/>
  <c r="R156" i="53"/>
  <c r="T155" i="53"/>
  <c r="W155" i="53" s="1"/>
  <c r="L225" i="53"/>
  <c r="H226" i="53"/>
  <c r="L225" i="52"/>
  <c r="H226" i="52"/>
  <c r="G225" i="52"/>
  <c r="K224" i="52"/>
  <c r="Q154" i="52" s="1"/>
  <c r="R154" i="52"/>
  <c r="T153" i="52"/>
  <c r="W153" i="52" s="1"/>
  <c r="P150" i="49"/>
  <c r="H222" i="49"/>
  <c r="L222" i="49" s="1"/>
  <c r="X133" i="48"/>
  <c r="Z132" i="48"/>
  <c r="N154" i="48"/>
  <c r="T153" i="48"/>
  <c r="S154" i="48"/>
  <c r="W135" i="48" s="1"/>
  <c r="M155" i="48"/>
  <c r="M222" i="56" l="1"/>
  <c r="R155" i="56"/>
  <c r="T155" i="56" s="1"/>
  <c r="W155" i="56" s="1"/>
  <c r="H224" i="56"/>
  <c r="L223" i="56"/>
  <c r="Q157" i="56"/>
  <c r="G226" i="56"/>
  <c r="K225" i="56"/>
  <c r="K224" i="55"/>
  <c r="G225" i="55"/>
  <c r="T155" i="55"/>
  <c r="W155" i="55" s="1"/>
  <c r="R156" i="55"/>
  <c r="L224" i="55"/>
  <c r="H225" i="55"/>
  <c r="M223" i="54"/>
  <c r="T154" i="54"/>
  <c r="W154" i="54" s="1"/>
  <c r="R155" i="54"/>
  <c r="K224" i="54"/>
  <c r="G225" i="54"/>
  <c r="L224" i="54"/>
  <c r="H225" i="54"/>
  <c r="Q156" i="54"/>
  <c r="Q157" i="54" s="1"/>
  <c r="L226" i="53"/>
  <c r="H227" i="53"/>
  <c r="R157" i="53"/>
  <c r="T156" i="53"/>
  <c r="W156" i="53" s="1"/>
  <c r="K224" i="53"/>
  <c r="M224" i="53" s="1"/>
  <c r="G225" i="53"/>
  <c r="K225" i="52"/>
  <c r="Q155" i="52" s="1"/>
  <c r="G226" i="52"/>
  <c r="R155" i="52"/>
  <c r="T154" i="52"/>
  <c r="W154" i="52" s="1"/>
  <c r="H227" i="52"/>
  <c r="L226" i="52"/>
  <c r="H223" i="49"/>
  <c r="L223" i="49" s="1"/>
  <c r="P151" i="49"/>
  <c r="Z133" i="48"/>
  <c r="X134" i="48"/>
  <c r="M156" i="48"/>
  <c r="S155" i="48"/>
  <c r="W136" i="48" s="1"/>
  <c r="T154" i="48"/>
  <c r="N155" i="48"/>
  <c r="M223" i="56" l="1"/>
  <c r="R156" i="56"/>
  <c r="T156" i="56" s="1"/>
  <c r="W156" i="56" s="1"/>
  <c r="H225" i="56"/>
  <c r="L224" i="56"/>
  <c r="Q158" i="56"/>
  <c r="G227" i="56"/>
  <c r="K226" i="56"/>
  <c r="R157" i="55"/>
  <c r="T156" i="55"/>
  <c r="W156" i="55" s="1"/>
  <c r="G226" i="55"/>
  <c r="K225" i="55"/>
  <c r="H226" i="55"/>
  <c r="L225" i="55"/>
  <c r="M224" i="55"/>
  <c r="Q157" i="55"/>
  <c r="Q158" i="55" s="1"/>
  <c r="G226" i="54"/>
  <c r="K225" i="54"/>
  <c r="T155" i="54"/>
  <c r="W155" i="54" s="1"/>
  <c r="R156" i="54"/>
  <c r="Q158" i="54"/>
  <c r="H226" i="54"/>
  <c r="L225" i="54"/>
  <c r="M224" i="54"/>
  <c r="R158" i="53"/>
  <c r="Q157" i="53"/>
  <c r="K225" i="53"/>
  <c r="M225" i="53" s="1"/>
  <c r="G226" i="53"/>
  <c r="H228" i="53"/>
  <c r="L227" i="53"/>
  <c r="G227" i="52"/>
  <c r="K226" i="52"/>
  <c r="Q156" i="52" s="1"/>
  <c r="H228" i="52"/>
  <c r="L227" i="52"/>
  <c r="R156" i="52"/>
  <c r="T155" i="52"/>
  <c r="W155" i="52" s="1"/>
  <c r="H224" i="49"/>
  <c r="L224" i="49" s="1"/>
  <c r="P152" i="49"/>
  <c r="M157" i="48"/>
  <c r="S156" i="48"/>
  <c r="W137" i="48" s="1"/>
  <c r="T155" i="48"/>
  <c r="N156" i="48"/>
  <c r="X135" i="48"/>
  <c r="Z134" i="48"/>
  <c r="M224" i="56" l="1"/>
  <c r="R157" i="56"/>
  <c r="T157" i="56" s="1"/>
  <c r="W157" i="56" s="1"/>
  <c r="L225" i="56"/>
  <c r="H226" i="56"/>
  <c r="Q159" i="56"/>
  <c r="G228" i="56"/>
  <c r="K227" i="56"/>
  <c r="H227" i="55"/>
  <c r="L226" i="55"/>
  <c r="G227" i="55"/>
  <c r="K226" i="55"/>
  <c r="M226" i="55" s="1"/>
  <c r="Q159" i="55"/>
  <c r="M225" i="55"/>
  <c r="T157" i="55"/>
  <c r="W157" i="55" s="1"/>
  <c r="R158" i="55"/>
  <c r="T156" i="54"/>
  <c r="W156" i="54" s="1"/>
  <c r="R157" i="54"/>
  <c r="M225" i="54"/>
  <c r="H227" i="54"/>
  <c r="L226" i="54"/>
  <c r="G227" i="54"/>
  <c r="K226" i="54"/>
  <c r="Q158" i="53"/>
  <c r="T158" i="53" s="1"/>
  <c r="W158" i="53" s="1"/>
  <c r="R159" i="53"/>
  <c r="H229" i="53"/>
  <c r="L228" i="53"/>
  <c r="K226" i="53"/>
  <c r="M226" i="53" s="1"/>
  <c r="G227" i="53"/>
  <c r="T157" i="53"/>
  <c r="W157" i="53" s="1"/>
  <c r="R157" i="52"/>
  <c r="T156" i="52"/>
  <c r="W156" i="52" s="1"/>
  <c r="L228" i="52"/>
  <c r="H229" i="52"/>
  <c r="K227" i="52"/>
  <c r="Q157" i="52" s="1"/>
  <c r="G228" i="52"/>
  <c r="P153" i="49"/>
  <c r="H225" i="49"/>
  <c r="L225" i="49" s="1"/>
  <c r="AS10" i="48"/>
  <c r="Z135" i="48"/>
  <c r="X136" i="48"/>
  <c r="N157" i="48"/>
  <c r="T156" i="48"/>
  <c r="S157" i="48"/>
  <c r="W138" i="48" s="1"/>
  <c r="M158" i="48"/>
  <c r="L226" i="56" l="1"/>
  <c r="H227" i="56"/>
  <c r="M225" i="56"/>
  <c r="R158" i="56"/>
  <c r="T158" i="56" s="1"/>
  <c r="W158" i="56" s="1"/>
  <c r="G229" i="56"/>
  <c r="K228" i="56"/>
  <c r="Q160" i="56"/>
  <c r="T158" i="55"/>
  <c r="W158" i="55" s="1"/>
  <c r="R159" i="55"/>
  <c r="G228" i="55"/>
  <c r="K227" i="55"/>
  <c r="M227" i="55" s="1"/>
  <c r="H228" i="55"/>
  <c r="L227" i="55"/>
  <c r="M226" i="54"/>
  <c r="G228" i="54"/>
  <c r="K227" i="54"/>
  <c r="Q159" i="54"/>
  <c r="H228" i="54"/>
  <c r="L227" i="54"/>
  <c r="T157" i="54"/>
  <c r="W157" i="54" s="1"/>
  <c r="R158" i="54"/>
  <c r="L229" i="53"/>
  <c r="H230" i="53"/>
  <c r="G228" i="53"/>
  <c r="K227" i="53"/>
  <c r="M227" i="53" s="1"/>
  <c r="R160" i="53"/>
  <c r="Q159" i="53"/>
  <c r="Q160" i="53" s="1"/>
  <c r="H230" i="52"/>
  <c r="L229" i="52"/>
  <c r="G229" i="52"/>
  <c r="K228" i="52"/>
  <c r="Q158" i="52" s="1"/>
  <c r="R158" i="52"/>
  <c r="T157" i="52"/>
  <c r="W157" i="52" s="1"/>
  <c r="P154" i="49"/>
  <c r="H226" i="49"/>
  <c r="L226" i="49" s="1"/>
  <c r="Z136" i="48"/>
  <c r="X137" i="48"/>
  <c r="S158" i="48"/>
  <c r="W139" i="48" s="1"/>
  <c r="M159" i="48"/>
  <c r="N158" i="48"/>
  <c r="T157" i="48"/>
  <c r="H228" i="56" l="1"/>
  <c r="L227" i="56"/>
  <c r="R159" i="56"/>
  <c r="T159" i="56" s="1"/>
  <c r="W159" i="56" s="1"/>
  <c r="M226" i="56"/>
  <c r="Q161" i="56"/>
  <c r="K229" i="56"/>
  <c r="G230" i="56"/>
  <c r="Q160" i="54"/>
  <c r="G229" i="55"/>
  <c r="K228" i="55"/>
  <c r="H229" i="55"/>
  <c r="L228" i="55"/>
  <c r="T159" i="55"/>
  <c r="W159" i="55" s="1"/>
  <c r="R160" i="55"/>
  <c r="Q160" i="55"/>
  <c r="Q161" i="55" s="1"/>
  <c r="T158" i="54"/>
  <c r="W158" i="54" s="1"/>
  <c r="R159" i="54"/>
  <c r="H229" i="54"/>
  <c r="L228" i="54"/>
  <c r="M227" i="54"/>
  <c r="G229" i="54"/>
  <c r="K228" i="54"/>
  <c r="T159" i="53"/>
  <c r="W159" i="53" s="1"/>
  <c r="R161" i="53"/>
  <c r="T160" i="53"/>
  <c r="W160" i="53" s="1"/>
  <c r="L230" i="53"/>
  <c r="H231" i="53"/>
  <c r="G229" i="53"/>
  <c r="K228" i="53"/>
  <c r="M228" i="53" s="1"/>
  <c r="G230" i="52"/>
  <c r="K229" i="52"/>
  <c r="Q159" i="52" s="1"/>
  <c r="L230" i="52"/>
  <c r="H231" i="52"/>
  <c r="T158" i="52"/>
  <c r="W158" i="52" s="1"/>
  <c r="R159" i="52"/>
  <c r="H227" i="49"/>
  <c r="L227" i="49" s="1"/>
  <c r="P155" i="49"/>
  <c r="Z137" i="48"/>
  <c r="X138" i="48"/>
  <c r="AS11" i="48"/>
  <c r="T158" i="48"/>
  <c r="N159" i="48"/>
  <c r="M160" i="48"/>
  <c r="S159" i="48"/>
  <c r="W140" i="48" s="1"/>
  <c r="M227" i="56" l="1"/>
  <c r="R160" i="56"/>
  <c r="T160" i="56" s="1"/>
  <c r="W160" i="56" s="1"/>
  <c r="H229" i="56"/>
  <c r="L228" i="56"/>
  <c r="G231" i="56"/>
  <c r="K230" i="56"/>
  <c r="Q162" i="56"/>
  <c r="Q163" i="56" s="1"/>
  <c r="M228" i="55"/>
  <c r="T160" i="55"/>
  <c r="W160" i="55" s="1"/>
  <c r="R161" i="55"/>
  <c r="L229" i="55"/>
  <c r="H230" i="55"/>
  <c r="K229" i="55"/>
  <c r="M229" i="55" s="1"/>
  <c r="G230" i="55"/>
  <c r="M228" i="54"/>
  <c r="L229" i="54"/>
  <c r="H230" i="54"/>
  <c r="Q161" i="54"/>
  <c r="R160" i="54"/>
  <c r="T159" i="54"/>
  <c r="W159" i="54" s="1"/>
  <c r="K229" i="54"/>
  <c r="G230" i="54"/>
  <c r="L231" i="53"/>
  <c r="H232" i="53"/>
  <c r="R162" i="53"/>
  <c r="K229" i="53"/>
  <c r="M229" i="53" s="1"/>
  <c r="G230" i="53"/>
  <c r="Q161" i="53"/>
  <c r="Q162" i="53" s="1"/>
  <c r="R160" i="52"/>
  <c r="T159" i="52"/>
  <c r="W159" i="52" s="1"/>
  <c r="K230" i="52"/>
  <c r="Q160" i="52" s="1"/>
  <c r="G231" i="52"/>
  <c r="H232" i="52"/>
  <c r="L231" i="52"/>
  <c r="P156" i="49"/>
  <c r="H228" i="49"/>
  <c r="L228" i="49" s="1"/>
  <c r="S160" i="48"/>
  <c r="W141" i="48" s="1"/>
  <c r="M161" i="48"/>
  <c r="T159" i="48"/>
  <c r="N160" i="48"/>
  <c r="X139" i="48"/>
  <c r="Z138" i="48"/>
  <c r="L229" i="56" l="1"/>
  <c r="H230" i="56"/>
  <c r="M228" i="56"/>
  <c r="R161" i="56"/>
  <c r="T161" i="56" s="1"/>
  <c r="W161" i="56" s="1"/>
  <c r="G232" i="56"/>
  <c r="K231" i="56"/>
  <c r="G231" i="55"/>
  <c r="K230" i="55"/>
  <c r="R162" i="55"/>
  <c r="T161" i="55"/>
  <c r="W161" i="55" s="1"/>
  <c r="Q162" i="55"/>
  <c r="Q163" i="55" s="1"/>
  <c r="H231" i="55"/>
  <c r="L230" i="55"/>
  <c r="M229" i="54"/>
  <c r="T160" i="54"/>
  <c r="W160" i="54" s="1"/>
  <c r="R161" i="54"/>
  <c r="G231" i="54"/>
  <c r="K230" i="54"/>
  <c r="Q162" i="54"/>
  <c r="H231" i="54"/>
  <c r="L230" i="54"/>
  <c r="T162" i="53"/>
  <c r="W162" i="53" s="1"/>
  <c r="R163" i="53"/>
  <c r="G231" i="53"/>
  <c r="K230" i="53"/>
  <c r="M230" i="53" s="1"/>
  <c r="H233" i="53"/>
  <c r="L232" i="53"/>
  <c r="T161" i="53"/>
  <c r="W161" i="53" s="1"/>
  <c r="L232" i="52"/>
  <c r="H233" i="52"/>
  <c r="G232" i="52"/>
  <c r="K231" i="52"/>
  <c r="Q161" i="52" s="1"/>
  <c r="R161" i="52"/>
  <c r="T160" i="52"/>
  <c r="W160" i="52" s="1"/>
  <c r="H229" i="49"/>
  <c r="L229" i="49" s="1"/>
  <c r="P157" i="49"/>
  <c r="S161" i="48"/>
  <c r="W142" i="48" s="1"/>
  <c r="M162" i="48"/>
  <c r="Z139" i="48"/>
  <c r="X140" i="48"/>
  <c r="T160" i="48"/>
  <c r="N161" i="48"/>
  <c r="H231" i="56" l="1"/>
  <c r="L230" i="56"/>
  <c r="R162" i="56"/>
  <c r="T162" i="56" s="1"/>
  <c r="W162" i="56" s="1"/>
  <c r="M229" i="56"/>
  <c r="Q164" i="56"/>
  <c r="G233" i="56"/>
  <c r="K232" i="56"/>
  <c r="T162" i="55"/>
  <c r="W162" i="55" s="1"/>
  <c r="R163" i="55"/>
  <c r="M230" i="55"/>
  <c r="H232" i="55"/>
  <c r="L231" i="55"/>
  <c r="G232" i="55"/>
  <c r="K231" i="55"/>
  <c r="M231" i="55" s="1"/>
  <c r="M230" i="54"/>
  <c r="Q163" i="54"/>
  <c r="R162" i="54"/>
  <c r="T161" i="54"/>
  <c r="W161" i="54" s="1"/>
  <c r="H232" i="54"/>
  <c r="L231" i="54"/>
  <c r="G232" i="54"/>
  <c r="K231" i="54"/>
  <c r="Q163" i="53"/>
  <c r="T163" i="53" s="1"/>
  <c r="W163" i="53" s="1"/>
  <c r="H234" i="53"/>
  <c r="L233" i="53"/>
  <c r="R164" i="53"/>
  <c r="G232" i="53"/>
  <c r="K231" i="53"/>
  <c r="M231" i="53" s="1"/>
  <c r="H234" i="52"/>
  <c r="L233" i="52"/>
  <c r="R162" i="52"/>
  <c r="T161" i="52"/>
  <c r="W161" i="52" s="1"/>
  <c r="K232" i="52"/>
  <c r="Q162" i="52" s="1"/>
  <c r="G233" i="52"/>
  <c r="P158" i="49"/>
  <c r="H230" i="49"/>
  <c r="L230" i="49" s="1"/>
  <c r="Z140" i="48"/>
  <c r="X141" i="48"/>
  <c r="T161" i="48"/>
  <c r="N162" i="48"/>
  <c r="M163" i="48"/>
  <c r="S162" i="48"/>
  <c r="W143" i="48" s="1"/>
  <c r="M230" i="56" l="1"/>
  <c r="R163" i="56"/>
  <c r="T163" i="56" s="1"/>
  <c r="W163" i="56" s="1"/>
  <c r="H232" i="56"/>
  <c r="L231" i="56"/>
  <c r="G234" i="56"/>
  <c r="K233" i="56"/>
  <c r="Q165" i="56"/>
  <c r="G233" i="55"/>
  <c r="K232" i="55"/>
  <c r="Q164" i="55"/>
  <c r="Q165" i="55" s="1"/>
  <c r="T163" i="55"/>
  <c r="W163" i="55" s="1"/>
  <c r="R164" i="55"/>
  <c r="H233" i="55"/>
  <c r="L232" i="55"/>
  <c r="M231" i="54"/>
  <c r="H233" i="54"/>
  <c r="L232" i="54"/>
  <c r="G233" i="54"/>
  <c r="K232" i="54"/>
  <c r="T162" i="54"/>
  <c r="W162" i="54" s="1"/>
  <c r="R163" i="54"/>
  <c r="Q164" i="54"/>
  <c r="R165" i="53"/>
  <c r="L234" i="53"/>
  <c r="H235" i="53"/>
  <c r="G233" i="53"/>
  <c r="K232" i="53"/>
  <c r="M232" i="53" s="1"/>
  <c r="Q164" i="53"/>
  <c r="Q165" i="53" s="1"/>
  <c r="T162" i="52"/>
  <c r="W162" i="52" s="1"/>
  <c r="R163" i="52"/>
  <c r="H235" i="52"/>
  <c r="L234" i="52"/>
  <c r="G234" i="52"/>
  <c r="K233" i="52"/>
  <c r="Q163" i="52" s="1"/>
  <c r="H231" i="49"/>
  <c r="L231" i="49" s="1"/>
  <c r="P159" i="49"/>
  <c r="M164" i="48"/>
  <c r="S163" i="48"/>
  <c r="W144" i="48" s="1"/>
  <c r="N163" i="48"/>
  <c r="T162" i="48"/>
  <c r="X142" i="48"/>
  <c r="Z141" i="48"/>
  <c r="M231" i="56" l="1"/>
  <c r="R164" i="56"/>
  <c r="T164" i="56" s="1"/>
  <c r="W164" i="56" s="1"/>
  <c r="L232" i="56"/>
  <c r="H233" i="56"/>
  <c r="Q166" i="56"/>
  <c r="K234" i="56"/>
  <c r="G235" i="56"/>
  <c r="Q165" i="54"/>
  <c r="R165" i="55"/>
  <c r="T164" i="55"/>
  <c r="W164" i="55" s="1"/>
  <c r="M232" i="55"/>
  <c r="H234" i="55"/>
  <c r="L233" i="55"/>
  <c r="G234" i="55"/>
  <c r="K233" i="55"/>
  <c r="M233" i="55" s="1"/>
  <c r="M232" i="54"/>
  <c r="G234" i="54"/>
  <c r="K233" i="54"/>
  <c r="R164" i="54"/>
  <c r="T163" i="54"/>
  <c r="W163" i="54" s="1"/>
  <c r="H234" i="54"/>
  <c r="L233" i="54"/>
  <c r="T164" i="53"/>
  <c r="W164" i="53" s="1"/>
  <c r="G234" i="53"/>
  <c r="K233" i="53"/>
  <c r="M233" i="53" s="1"/>
  <c r="L235" i="53"/>
  <c r="H236" i="53"/>
  <c r="T165" i="53"/>
  <c r="W165" i="53" s="1"/>
  <c r="R166" i="53"/>
  <c r="G235" i="52"/>
  <c r="K234" i="52"/>
  <c r="Q164" i="52" s="1"/>
  <c r="L235" i="52"/>
  <c r="H236" i="52"/>
  <c r="R164" i="52"/>
  <c r="T163" i="52"/>
  <c r="W163" i="52" s="1"/>
  <c r="P160" i="49"/>
  <c r="H232" i="49"/>
  <c r="L232" i="49" s="1"/>
  <c r="N164" i="48"/>
  <c r="T163" i="48"/>
  <c r="S164" i="48"/>
  <c r="W145" i="48" s="1"/>
  <c r="M165" i="48"/>
  <c r="Z142" i="48"/>
  <c r="X143" i="48"/>
  <c r="R165" i="56" l="1"/>
  <c r="T165" i="56" s="1"/>
  <c r="W165" i="56" s="1"/>
  <c r="M232" i="56"/>
  <c r="H234" i="56"/>
  <c r="L233" i="56"/>
  <c r="G236" i="56"/>
  <c r="K235" i="56"/>
  <c r="L234" i="55"/>
  <c r="H235" i="55"/>
  <c r="Q166" i="55"/>
  <c r="K234" i="55"/>
  <c r="M234" i="55" s="1"/>
  <c r="G235" i="55"/>
  <c r="T165" i="55"/>
  <c r="W165" i="55" s="1"/>
  <c r="R166" i="55"/>
  <c r="M233" i="54"/>
  <c r="L234" i="54"/>
  <c r="H235" i="54"/>
  <c r="K234" i="54"/>
  <c r="G235" i="54"/>
  <c r="T164" i="54"/>
  <c r="W164" i="54" s="1"/>
  <c r="R165" i="54"/>
  <c r="Q166" i="54"/>
  <c r="L236" i="53"/>
  <c r="H237" i="53"/>
  <c r="Q166" i="53"/>
  <c r="T166" i="53" s="1"/>
  <c r="W166" i="53" s="1"/>
  <c r="K234" i="53"/>
  <c r="M234" i="53" s="1"/>
  <c r="G2" i="53" s="1" a="1"/>
  <c r="G2" i="53" s="1"/>
  <c r="G235" i="53"/>
  <c r="H237" i="52"/>
  <c r="L236" i="52"/>
  <c r="K235" i="52"/>
  <c r="Q165" i="52" s="1"/>
  <c r="G236" i="52"/>
  <c r="R165" i="52"/>
  <c r="T164" i="52"/>
  <c r="W164" i="52" s="1"/>
  <c r="P161" i="49"/>
  <c r="H233" i="49"/>
  <c r="L233" i="49" s="1"/>
  <c r="S165" i="48"/>
  <c r="W146" i="48" s="1"/>
  <c r="M166" i="48"/>
  <c r="N165" i="48"/>
  <c r="T164" i="48"/>
  <c r="Z143" i="48"/>
  <c r="X144" i="48"/>
  <c r="H235" i="56" l="1"/>
  <c r="L234" i="56"/>
  <c r="M234" i="56" s="1"/>
  <c r="M233" i="56"/>
  <c r="R166" i="56"/>
  <c r="T166" i="56" s="1"/>
  <c r="W166" i="56" s="1"/>
  <c r="T166" i="55"/>
  <c r="W166" i="55" s="1"/>
  <c r="G237" i="56"/>
  <c r="K236" i="56"/>
  <c r="H236" i="55"/>
  <c r="L235" i="55"/>
  <c r="G236" i="55"/>
  <c r="K235" i="55"/>
  <c r="M235" i="55" s="1"/>
  <c r="F2" i="55"/>
  <c r="G2" i="55" a="1"/>
  <c r="G2" i="55" s="1"/>
  <c r="M234" i="54"/>
  <c r="T165" i="54"/>
  <c r="W165" i="54" s="1"/>
  <c r="R166" i="54"/>
  <c r="T166" i="54" s="1"/>
  <c r="W166" i="54" s="1"/>
  <c r="G236" i="54"/>
  <c r="K235" i="54"/>
  <c r="G2" i="54" a="1"/>
  <c r="G2" i="54" s="1"/>
  <c r="F2" i="54"/>
  <c r="H236" i="54"/>
  <c r="L235" i="54"/>
  <c r="F2" i="53"/>
  <c r="H238" i="53"/>
  <c r="L237" i="53"/>
  <c r="G236" i="53"/>
  <c r="K235" i="53"/>
  <c r="M235" i="53" s="1"/>
  <c r="G237" i="52"/>
  <c r="K236" i="52"/>
  <c r="Q166" i="52" s="1"/>
  <c r="L237" i="52"/>
  <c r="H238" i="52"/>
  <c r="R166" i="52"/>
  <c r="T165" i="52"/>
  <c r="W165" i="52" s="1"/>
  <c r="H234" i="49"/>
  <c r="L234" i="49" s="1"/>
  <c r="P162" i="49"/>
  <c r="Z144" i="48"/>
  <c r="X145" i="48"/>
  <c r="M167" i="48"/>
  <c r="S166" i="48"/>
  <c r="W147" i="48" s="1"/>
  <c r="T165" i="48"/>
  <c r="N166" i="48"/>
  <c r="F2" i="56" l="1"/>
  <c r="G2" i="56" a="1"/>
  <c r="G2" i="56" s="1"/>
  <c r="L235" i="56"/>
  <c r="M235" i="56" s="1"/>
  <c r="H236" i="56"/>
  <c r="G238" i="56"/>
  <c r="K237" i="56"/>
  <c r="G237" i="55"/>
  <c r="K236" i="55"/>
  <c r="H237" i="55"/>
  <c r="L236" i="55"/>
  <c r="G237" i="54"/>
  <c r="K236" i="54"/>
  <c r="H237" i="54"/>
  <c r="L236" i="54"/>
  <c r="M235" i="54"/>
  <c r="K236" i="53"/>
  <c r="M236" i="53" s="1"/>
  <c r="G237" i="53"/>
  <c r="H239" i="53"/>
  <c r="L238" i="53"/>
  <c r="K237" i="52"/>
  <c r="G238" i="52"/>
  <c r="H239" i="52"/>
  <c r="L238" i="52"/>
  <c r="T166" i="52"/>
  <c r="W166" i="52" s="1"/>
  <c r="P163" i="49"/>
  <c r="H235" i="49"/>
  <c r="L235" i="49" s="1"/>
  <c r="N167" i="48"/>
  <c r="T166" i="48"/>
  <c r="S167" i="48"/>
  <c r="W148" i="48" s="1"/>
  <c r="M168" i="48"/>
  <c r="X146" i="48"/>
  <c r="Z145" i="48"/>
  <c r="H237" i="56" l="1"/>
  <c r="L236" i="56"/>
  <c r="M236" i="56" s="1"/>
  <c r="G239" i="56"/>
  <c r="K238" i="56"/>
  <c r="H238" i="55"/>
  <c r="L237" i="55"/>
  <c r="M236" i="55"/>
  <c r="G238" i="55"/>
  <c r="K237" i="55"/>
  <c r="M237" i="55" s="1"/>
  <c r="M236" i="54"/>
  <c r="H238" i="54"/>
  <c r="L237" i="54"/>
  <c r="G238" i="54"/>
  <c r="K237" i="54"/>
  <c r="L239" i="53"/>
  <c r="H240" i="53"/>
  <c r="G238" i="53"/>
  <c r="K237" i="53"/>
  <c r="M237" i="53" s="1"/>
  <c r="H240" i="52"/>
  <c r="L239" i="52"/>
  <c r="G239" i="52"/>
  <c r="K238" i="52"/>
  <c r="H236" i="49"/>
  <c r="L236" i="49" s="1"/>
  <c r="P164" i="49"/>
  <c r="S168" i="48"/>
  <c r="W149" i="48" s="1"/>
  <c r="M169" i="48"/>
  <c r="Z146" i="48"/>
  <c r="X147" i="48"/>
  <c r="T167" i="48"/>
  <c r="N168" i="48"/>
  <c r="H238" i="56" l="1"/>
  <c r="L237" i="56"/>
  <c r="M237" i="56" s="1"/>
  <c r="K239" i="56"/>
  <c r="G240" i="56"/>
  <c r="G239" i="55"/>
  <c r="K238" i="55"/>
  <c r="H239" i="55"/>
  <c r="L238" i="55"/>
  <c r="M237" i="54"/>
  <c r="G239" i="54"/>
  <c r="K238" i="54"/>
  <c r="H239" i="54"/>
  <c r="L238" i="54"/>
  <c r="L240" i="53"/>
  <c r="H241" i="53"/>
  <c r="G239" i="53"/>
  <c r="K238" i="53"/>
  <c r="M238" i="53" s="1"/>
  <c r="K239" i="52"/>
  <c r="G240" i="52"/>
  <c r="L240" i="52"/>
  <c r="H241" i="52"/>
  <c r="P165" i="49"/>
  <c r="H237" i="49"/>
  <c r="L237" i="49" s="1"/>
  <c r="M170" i="48"/>
  <c r="S169" i="48"/>
  <c r="W150" i="48" s="1"/>
  <c r="T168" i="48"/>
  <c r="N169" i="48"/>
  <c r="Z147" i="48"/>
  <c r="X148" i="48"/>
  <c r="H239" i="56" l="1"/>
  <c r="L238" i="56"/>
  <c r="M238" i="56" s="1"/>
  <c r="G241" i="56"/>
  <c r="K240" i="56"/>
  <c r="L239" i="55"/>
  <c r="H240" i="55"/>
  <c r="M238" i="55"/>
  <c r="K239" i="55"/>
  <c r="M239" i="55" s="1"/>
  <c r="G240" i="55"/>
  <c r="L239" i="54"/>
  <c r="H240" i="54"/>
  <c r="M238" i="54"/>
  <c r="K239" i="54"/>
  <c r="G240" i="54"/>
  <c r="K239" i="53"/>
  <c r="M239" i="53" s="1"/>
  <c r="G240" i="53"/>
  <c r="L241" i="53"/>
  <c r="H242" i="53"/>
  <c r="H242" i="52"/>
  <c r="L241" i="52"/>
  <c r="G241" i="52"/>
  <c r="K240" i="52"/>
  <c r="H238" i="49"/>
  <c r="L238" i="49" s="1"/>
  <c r="P166" i="49"/>
  <c r="M171" i="48"/>
  <c r="S170" i="48"/>
  <c r="W151" i="48" s="1"/>
  <c r="Z148" i="48"/>
  <c r="X149" i="48"/>
  <c r="N170" i="48"/>
  <c r="T169" i="48"/>
  <c r="L239" i="56" l="1"/>
  <c r="M239" i="56" s="1"/>
  <c r="H240" i="56"/>
  <c r="G242" i="56"/>
  <c r="K241" i="56"/>
  <c r="H241" i="55"/>
  <c r="L240" i="55"/>
  <c r="G241" i="55"/>
  <c r="K240" i="55"/>
  <c r="M239" i="54"/>
  <c r="H241" i="54"/>
  <c r="L240" i="54"/>
  <c r="G241" i="54"/>
  <c r="K240" i="54"/>
  <c r="G241" i="53"/>
  <c r="K240" i="53"/>
  <c r="M240" i="53" s="1"/>
  <c r="H243" i="53"/>
  <c r="L242" i="53"/>
  <c r="G242" i="52"/>
  <c r="K241" i="52"/>
  <c r="L242" i="52"/>
  <c r="H243" i="52"/>
  <c r="H239" i="49"/>
  <c r="L239" i="49" s="1"/>
  <c r="Z149" i="48"/>
  <c r="X150" i="48"/>
  <c r="S171" i="48"/>
  <c r="W152" i="48" s="1"/>
  <c r="M172" i="48"/>
  <c r="N171" i="48"/>
  <c r="T170" i="48"/>
  <c r="H241" i="56" l="1"/>
  <c r="L240" i="56"/>
  <c r="M240" i="56" s="1"/>
  <c r="G243" i="56"/>
  <c r="K242" i="56"/>
  <c r="M240" i="55"/>
  <c r="G242" i="55"/>
  <c r="K241" i="55"/>
  <c r="H242" i="55"/>
  <c r="L241" i="55"/>
  <c r="M240" i="54"/>
  <c r="G242" i="54"/>
  <c r="K241" i="54"/>
  <c r="H242" i="54"/>
  <c r="L241" i="54"/>
  <c r="H244" i="53"/>
  <c r="L243" i="53"/>
  <c r="G242" i="53"/>
  <c r="K241" i="53"/>
  <c r="M241" i="53" s="1"/>
  <c r="H244" i="52"/>
  <c r="L243" i="52"/>
  <c r="K242" i="52"/>
  <c r="G243" i="52"/>
  <c r="H240" i="49"/>
  <c r="L240" i="49" s="1"/>
  <c r="S172" i="48"/>
  <c r="W153" i="48" s="1"/>
  <c r="M173" i="48"/>
  <c r="T171" i="48"/>
  <c r="N172" i="48"/>
  <c r="X151" i="48"/>
  <c r="Z150" i="48"/>
  <c r="H242" i="56" l="1"/>
  <c r="L241" i="56"/>
  <c r="M241" i="56" s="1"/>
  <c r="G244" i="56"/>
  <c r="K243" i="56"/>
  <c r="H243" i="55"/>
  <c r="L242" i="55"/>
  <c r="M241" i="55"/>
  <c r="G243" i="55"/>
  <c r="K242" i="55"/>
  <c r="M242" i="55" s="1"/>
  <c r="H243" i="54"/>
  <c r="L242" i="54"/>
  <c r="M241" i="54"/>
  <c r="G243" i="54"/>
  <c r="K242" i="54"/>
  <c r="G243" i="53"/>
  <c r="K242" i="53"/>
  <c r="M242" i="53" s="1"/>
  <c r="L244" i="53"/>
  <c r="H245" i="53"/>
  <c r="G244" i="52"/>
  <c r="K243" i="52"/>
  <c r="L244" i="52"/>
  <c r="H245" i="52"/>
  <c r="H241" i="49"/>
  <c r="L241" i="49" s="1"/>
  <c r="X152" i="48"/>
  <c r="Z151" i="48"/>
  <c r="S173" i="48"/>
  <c r="W154" i="48" s="1"/>
  <c r="M174" i="48"/>
  <c r="T172" i="48"/>
  <c r="N173" i="48"/>
  <c r="H243" i="56" l="1"/>
  <c r="L242" i="56"/>
  <c r="M242" i="56" s="1"/>
  <c r="K244" i="56"/>
  <c r="G245" i="56"/>
  <c r="G244" i="55"/>
  <c r="K243" i="55"/>
  <c r="H244" i="55"/>
  <c r="L243" i="55"/>
  <c r="M242" i="54"/>
  <c r="G244" i="54"/>
  <c r="K243" i="54"/>
  <c r="H244" i="54"/>
  <c r="L243" i="54"/>
  <c r="L245" i="53"/>
  <c r="H246" i="53"/>
  <c r="G244" i="53"/>
  <c r="K243" i="53"/>
  <c r="M243" i="53" s="1"/>
  <c r="H246" i="52"/>
  <c r="L245" i="52"/>
  <c r="K244" i="52"/>
  <c r="G245" i="52"/>
  <c r="H242" i="49"/>
  <c r="L242" i="49" s="1"/>
  <c r="S174" i="48"/>
  <c r="W155" i="48" s="1"/>
  <c r="M175" i="48"/>
  <c r="X153" i="48"/>
  <c r="Z152" i="48"/>
  <c r="N174" i="48"/>
  <c r="T173" i="48"/>
  <c r="H244" i="56" l="1"/>
  <c r="L243" i="56"/>
  <c r="M243" i="56" s="1"/>
  <c r="G246" i="56"/>
  <c r="K245" i="56"/>
  <c r="L244" i="55"/>
  <c r="H245" i="55"/>
  <c r="M243" i="55"/>
  <c r="K244" i="55"/>
  <c r="M244" i="55" s="1"/>
  <c r="G245" i="55"/>
  <c r="L244" i="54"/>
  <c r="H245" i="54"/>
  <c r="M243" i="54"/>
  <c r="K244" i="54"/>
  <c r="G245" i="54"/>
  <c r="K244" i="53"/>
  <c r="M244" i="53" s="1"/>
  <c r="G245" i="53"/>
  <c r="L246" i="53"/>
  <c r="H247" i="53"/>
  <c r="G246" i="52"/>
  <c r="K245" i="52"/>
  <c r="H247" i="52"/>
  <c r="L246" i="52"/>
  <c r="H243" i="49"/>
  <c r="L243" i="49" s="1"/>
  <c r="T174" i="48"/>
  <c r="N175" i="48"/>
  <c r="Z153" i="48"/>
  <c r="X154" i="48"/>
  <c r="S175" i="48"/>
  <c r="W156" i="48" s="1"/>
  <c r="M176" i="48"/>
  <c r="L244" i="56" l="1"/>
  <c r="M244" i="56" s="1"/>
  <c r="H245" i="56"/>
  <c r="M244" i="54"/>
  <c r="G247" i="56"/>
  <c r="K246" i="56"/>
  <c r="G246" i="55"/>
  <c r="K245" i="55"/>
  <c r="H246" i="55"/>
  <c r="L245" i="55"/>
  <c r="H246" i="54"/>
  <c r="L245" i="54"/>
  <c r="G246" i="54"/>
  <c r="K245" i="54"/>
  <c r="G246" i="53"/>
  <c r="K245" i="53"/>
  <c r="M245" i="53" s="1"/>
  <c r="H248" i="53"/>
  <c r="L247" i="53"/>
  <c r="L247" i="52"/>
  <c r="H248" i="52"/>
  <c r="G247" i="52"/>
  <c r="K246" i="52"/>
  <c r="H244" i="49"/>
  <c r="L244" i="49" s="1"/>
  <c r="M177" i="48"/>
  <c r="S176" i="48"/>
  <c r="W157" i="48" s="1"/>
  <c r="X155" i="48"/>
  <c r="Z154" i="48"/>
  <c r="T175" i="48"/>
  <c r="N176" i="48"/>
  <c r="H246" i="56" l="1"/>
  <c r="L245" i="56"/>
  <c r="M245" i="56" s="1"/>
  <c r="M245" i="54"/>
  <c r="G248" i="56"/>
  <c r="K247" i="56"/>
  <c r="H247" i="55"/>
  <c r="L246" i="55"/>
  <c r="M245" i="55"/>
  <c r="G247" i="55"/>
  <c r="K246" i="55"/>
  <c r="M246" i="55" s="1"/>
  <c r="G247" i="54"/>
  <c r="K246" i="54"/>
  <c r="H247" i="54"/>
  <c r="L246" i="54"/>
  <c r="H249" i="53"/>
  <c r="L249" i="53" s="1"/>
  <c r="L248" i="53"/>
  <c r="K246" i="53"/>
  <c r="M246" i="53" s="1"/>
  <c r="G247" i="53"/>
  <c r="K247" i="52"/>
  <c r="G248" i="52"/>
  <c r="H249" i="52"/>
  <c r="L249" i="52" s="1"/>
  <c r="L248" i="52"/>
  <c r="H245" i="49"/>
  <c r="L245" i="49" s="1"/>
  <c r="N177" i="48"/>
  <c r="T176" i="48"/>
  <c r="M178" i="48"/>
  <c r="S177" i="48"/>
  <c r="W158" i="48" s="1"/>
  <c r="AT8" i="48" s="1"/>
  <c r="Z155" i="48"/>
  <c r="X156" i="48"/>
  <c r="H247" i="56" l="1"/>
  <c r="L246" i="56"/>
  <c r="M246" i="56" s="1"/>
  <c r="G249" i="56"/>
  <c r="K249" i="56" s="1"/>
  <c r="K248" i="56"/>
  <c r="G248" i="55"/>
  <c r="K247" i="55"/>
  <c r="H248" i="55"/>
  <c r="L247" i="55"/>
  <c r="M246" i="54"/>
  <c r="H248" i="54"/>
  <c r="L247" i="54"/>
  <c r="G248" i="54"/>
  <c r="K247" i="54"/>
  <c r="G248" i="53"/>
  <c r="K247" i="53"/>
  <c r="M247" i="53" s="1"/>
  <c r="G249" i="52"/>
  <c r="K249" i="52" s="1"/>
  <c r="K248" i="52"/>
  <c r="H246" i="49"/>
  <c r="L246" i="49" s="1"/>
  <c r="Z156" i="48"/>
  <c r="X157" i="48"/>
  <c r="S178" i="48"/>
  <c r="W159" i="48" s="1"/>
  <c r="M179" i="48"/>
  <c r="N178" i="48"/>
  <c r="T177" i="48"/>
  <c r="L247" i="56" l="1"/>
  <c r="M247" i="56" s="1"/>
  <c r="H248" i="56"/>
  <c r="M247" i="55"/>
  <c r="H249" i="55"/>
  <c r="L249" i="55" s="1"/>
  <c r="L248" i="55"/>
  <c r="G249" i="55"/>
  <c r="K249" i="55" s="1"/>
  <c r="M249" i="55" s="1"/>
  <c r="K248" i="55"/>
  <c r="M248" i="55" s="1"/>
  <c r="M247" i="54"/>
  <c r="G249" i="54"/>
  <c r="K249" i="54" s="1"/>
  <c r="K248" i="54"/>
  <c r="H249" i="54"/>
  <c r="L249" i="54" s="1"/>
  <c r="L248" i="54"/>
  <c r="G249" i="53"/>
  <c r="K249" i="53" s="1"/>
  <c r="M249" i="53" s="1"/>
  <c r="K248" i="53"/>
  <c r="M248" i="53" s="1"/>
  <c r="H247" i="49"/>
  <c r="L247" i="49" s="1"/>
  <c r="M180" i="48"/>
  <c r="S179" i="48"/>
  <c r="W160" i="48" s="1"/>
  <c r="Z157" i="48"/>
  <c r="X158" i="48"/>
  <c r="AS9" i="48" s="1"/>
  <c r="T178" i="48"/>
  <c r="N179" i="48"/>
  <c r="L248" i="56" l="1"/>
  <c r="M248" i="56" s="1"/>
  <c r="H249" i="56"/>
  <c r="L249" i="56" s="1"/>
  <c r="M249" i="56" s="1"/>
  <c r="M248" i="54"/>
  <c r="M249" i="54"/>
  <c r="H248" i="49"/>
  <c r="L248" i="49" s="1"/>
  <c r="AS14" i="48"/>
  <c r="AS15" i="48"/>
  <c r="AS16" i="48"/>
  <c r="T179" i="48"/>
  <c r="N180" i="48"/>
  <c r="X159" i="48"/>
  <c r="Z158" i="48"/>
  <c r="S180" i="48"/>
  <c r="W161" i="48" s="1"/>
  <c r="M181" i="48"/>
  <c r="H249" i="49" l="1"/>
  <c r="L249" i="49" s="1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T181" i="48" l="1"/>
  <c r="N182" i="48"/>
  <c r="Z160" i="48"/>
  <c r="AC160" i="48" s="1"/>
  <c r="X161" i="48"/>
  <c r="M183" i="48"/>
  <c r="S182" i="48"/>
  <c r="W163" i="48" s="1"/>
  <c r="X162" i="48" l="1"/>
  <c r="Z161" i="48"/>
  <c r="AC161" i="48" s="1"/>
  <c r="M184" i="48"/>
  <c r="S183" i="48"/>
  <c r="W164" i="48" s="1"/>
  <c r="T182" i="48"/>
  <c r="N183" i="48"/>
  <c r="N184" i="48" l="1"/>
  <c r="T183" i="48"/>
  <c r="S184" i="48"/>
  <c r="W165" i="48" s="1"/>
  <c r="M185" i="48"/>
  <c r="Z162" i="48"/>
  <c r="AC162" i="48" s="1"/>
  <c r="X163" i="48"/>
  <c r="Z163" i="48" l="1"/>
  <c r="AC163" i="48" s="1"/>
  <c r="X164" i="48"/>
  <c r="S185" i="48"/>
  <c r="W166" i="48" s="1"/>
  <c r="M186" i="48"/>
  <c r="T184" i="48"/>
  <c r="N185" i="48"/>
  <c r="T185" i="48" l="1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X166" i="48" l="1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T187" i="48" l="1"/>
  <c r="N188" i="48"/>
  <c r="S188" i="48"/>
  <c r="W169" i="48" s="1"/>
  <c r="M189" i="48"/>
  <c r="Z166" i="48"/>
  <c r="AC166" i="48" s="1"/>
  <c r="X167" i="48"/>
  <c r="T12" i="46"/>
  <c r="N13" i="46"/>
  <c r="M13" i="46"/>
  <c r="Z167" i="48" l="1"/>
  <c r="AC167" i="48" s="1"/>
  <c r="X168" i="48"/>
  <c r="M190" i="48"/>
  <c r="S189" i="48"/>
  <c r="W170" i="48" s="1"/>
  <c r="T188" i="48"/>
  <c r="N189" i="48"/>
  <c r="N14" i="46"/>
  <c r="T13" i="46"/>
  <c r="M14" i="46"/>
  <c r="Z168" i="48" l="1"/>
  <c r="AC168" i="48" s="1"/>
  <c r="X169" i="48"/>
  <c r="N190" i="48"/>
  <c r="T189" i="48"/>
  <c r="M191" i="48"/>
  <c r="S190" i="48"/>
  <c r="W171" i="48" s="1"/>
  <c r="T14" i="46"/>
  <c r="N15" i="46"/>
  <c r="M15" i="46"/>
  <c r="Z169" i="48" l="1"/>
  <c r="AC169" i="48" s="1"/>
  <c r="X170" i="48"/>
  <c r="S191" i="48"/>
  <c r="W172" i="48" s="1"/>
  <c r="M192" i="48"/>
  <c r="N191" i="48"/>
  <c r="T190" i="48"/>
  <c r="T15" i="46"/>
  <c r="N16" i="46"/>
  <c r="M16" i="46"/>
  <c r="Z170" i="48" l="1"/>
  <c r="AC170" i="48" s="1"/>
  <c r="X171" i="48"/>
  <c r="T191" i="48"/>
  <c r="N192" i="48"/>
  <c r="S192" i="48"/>
  <c r="W173" i="48" s="1"/>
  <c r="M193" i="48"/>
  <c r="T16" i="46"/>
  <c r="N17" i="46"/>
  <c r="M17" i="46"/>
  <c r="S193" i="48" l="1"/>
  <c r="W174" i="48" s="1"/>
  <c r="M194" i="48"/>
  <c r="T192" i="48"/>
  <c r="N193" i="48"/>
  <c r="X172" i="48"/>
  <c r="Z171" i="48"/>
  <c r="AC171" i="48" s="1"/>
  <c r="N18" i="46"/>
  <c r="T17" i="46"/>
  <c r="M18" i="46"/>
  <c r="S194" i="48" l="1"/>
  <c r="W175" i="48" s="1"/>
  <c r="M195" i="48"/>
  <c r="X173" i="48"/>
  <c r="Z172" i="48"/>
  <c r="AC172" i="48" s="1"/>
  <c r="N194" i="48"/>
  <c r="T193" i="48"/>
  <c r="T18" i="46"/>
  <c r="N19" i="46"/>
  <c r="M19" i="46"/>
  <c r="S195" i="48" l="1"/>
  <c r="M196" i="48"/>
  <c r="T194" i="48"/>
  <c r="N195" i="48"/>
  <c r="Z173" i="48"/>
  <c r="AC173" i="48" s="1"/>
  <c r="X174" i="48"/>
  <c r="W176" i="48"/>
  <c r="T19" i="46"/>
  <c r="N20" i="46"/>
  <c r="M20" i="46"/>
  <c r="X175" i="48" l="1"/>
  <c r="Z174" i="48"/>
  <c r="AC174" i="48" s="1"/>
  <c r="T195" i="48"/>
  <c r="N196" i="48"/>
  <c r="M197" i="48"/>
  <c r="S196" i="48"/>
  <c r="W177" i="48" s="1"/>
  <c r="T20" i="46"/>
  <c r="N21" i="46"/>
  <c r="M21" i="46"/>
  <c r="Z175" i="48" l="1"/>
  <c r="AC175" i="48" s="1"/>
  <c r="X176" i="48"/>
  <c r="M198" i="48"/>
  <c r="S197" i="48"/>
  <c r="W178" i="48" s="1"/>
  <c r="N197" i="48"/>
  <c r="T196" i="48"/>
  <c r="T21" i="46"/>
  <c r="N22" i="46"/>
  <c r="M22" i="46"/>
  <c r="Z176" i="48" l="1"/>
  <c r="AC176" i="48" s="1"/>
  <c r="X177" i="48"/>
  <c r="N198" i="48"/>
  <c r="T197" i="48"/>
  <c r="S198" i="48"/>
  <c r="W179" i="48" s="1"/>
  <c r="M199" i="48"/>
  <c r="T22" i="46"/>
  <c r="N23" i="46"/>
  <c r="M23" i="46"/>
  <c r="M200" i="48" l="1"/>
  <c r="S199" i="48"/>
  <c r="W180" i="48" s="1"/>
  <c r="T198" i="48"/>
  <c r="N199" i="48"/>
  <c r="X178" i="48"/>
  <c r="Z177" i="48"/>
  <c r="AC177" i="48" s="1"/>
  <c r="N24" i="46"/>
  <c r="T23" i="46"/>
  <c r="M24" i="46"/>
  <c r="X179" i="48" l="1"/>
  <c r="Z178" i="48"/>
  <c r="AC178" i="48" s="1"/>
  <c r="T199" i="48"/>
  <c r="N200" i="48"/>
  <c r="S200" i="48"/>
  <c r="W181" i="48" s="1"/>
  <c r="M201" i="48"/>
  <c r="N25" i="46"/>
  <c r="T24" i="46"/>
  <c r="M25" i="46"/>
  <c r="Z179" i="48" l="1"/>
  <c r="AC179" i="48" s="1"/>
  <c r="X180" i="48"/>
  <c r="S201" i="48"/>
  <c r="W182" i="48" s="1"/>
  <c r="M202" i="48"/>
  <c r="T200" i="48"/>
  <c r="N201" i="48"/>
  <c r="T25" i="46"/>
  <c r="N26" i="46"/>
  <c r="M26" i="46"/>
  <c r="M203" i="48" l="1"/>
  <c r="S202" i="48"/>
  <c r="W183" i="48" s="1"/>
  <c r="Z180" i="48"/>
  <c r="AC180" i="48" s="1"/>
  <c r="X181" i="48"/>
  <c r="T201" i="48"/>
  <c r="N202" i="48"/>
  <c r="T26" i="46"/>
  <c r="N27" i="46"/>
  <c r="M27" i="46"/>
  <c r="X182" i="48" l="1"/>
  <c r="Z181" i="48"/>
  <c r="AC181" i="48" s="1"/>
  <c r="M204" i="48"/>
  <c r="S203" i="48"/>
  <c r="W184" i="48" s="1"/>
  <c r="T202" i="48"/>
  <c r="N203" i="48"/>
  <c r="T27" i="46"/>
  <c r="N28" i="46"/>
  <c r="M28" i="46"/>
  <c r="N204" i="48" l="1"/>
  <c r="T203" i="48"/>
  <c r="S204" i="48"/>
  <c r="W185" i="48" s="1"/>
  <c r="M205" i="48"/>
  <c r="Z182" i="48"/>
  <c r="AC182" i="48" s="1"/>
  <c r="X183" i="48"/>
  <c r="N29" i="46"/>
  <c r="T28" i="46"/>
  <c r="M29" i="46"/>
  <c r="N205" i="48" l="1"/>
  <c r="T204" i="48"/>
  <c r="Z183" i="48"/>
  <c r="AC183" i="48" s="1"/>
  <c r="X184" i="48"/>
  <c r="S205" i="48"/>
  <c r="W186" i="48" s="1"/>
  <c r="M206" i="48"/>
  <c r="N30" i="46"/>
  <c r="T29" i="46"/>
  <c r="W9" i="46"/>
  <c r="M30" i="46"/>
  <c r="T205" i="48" l="1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Z9" i="46" l="1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S208" i="48" l="1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T208" i="48" l="1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Z188" i="48" l="1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X15" i="46" l="1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X16" i="46" l="1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X17" i="46" l="1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X18" i="46" l="1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X19" i="46" l="1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X20" i="46" l="1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X21" i="46" l="1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X22" i="46" l="1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X23" i="46" l="1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X24" i="46" l="1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X25" i="46" l="1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X26" i="46" l="1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X27" i="46" l="1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X28" i="46" l="1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X29" i="46" l="1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X30" i="46" l="1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X31" i="46" l="1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X32" i="46" l="1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X33" i="46" l="1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X34" i="46" l="1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X35" i="46" l="1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X36" i="46" l="1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X37" i="46" l="1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X38" i="46" l="1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X39" i="46" l="1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X40" i="46" l="1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X41" i="46" l="1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X42" i="46" l="1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X43" i="46" l="1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X44" i="46" l="1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X45" i="46" l="1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X46" i="46" l="1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X47" i="46" l="1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X48" i="46" l="1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X49" i="46" l="1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X50" i="46" l="1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X51" i="46" l="1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X52" i="46" l="1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X53" i="46" l="1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X54" i="46" l="1"/>
  <c r="Z228" i="48"/>
  <c r="AC228" i="48" s="1"/>
  <c r="X229" i="48"/>
  <c r="T74" i="46"/>
  <c r="N75" i="46"/>
  <c r="M75" i="46"/>
  <c r="W54" i="46"/>
  <c r="Z53" i="46"/>
  <c r="AC53" i="46" s="1"/>
  <c r="X55" i="46" l="1"/>
  <c r="Z229" i="48"/>
  <c r="AC229" i="48" s="1"/>
  <c r="X230" i="48"/>
  <c r="T75" i="46"/>
  <c r="N76" i="46"/>
  <c r="W55" i="46"/>
  <c r="Z54" i="46"/>
  <c r="AC54" i="46" s="1"/>
  <c r="M76" i="46"/>
  <c r="X56" i="46" l="1"/>
  <c r="Z230" i="48"/>
  <c r="AC230" i="48" s="1"/>
  <c r="X231" i="48"/>
  <c r="N77" i="46"/>
  <c r="T76" i="46"/>
  <c r="M77" i="46"/>
  <c r="W56" i="46"/>
  <c r="Z55" i="46"/>
  <c r="AC55" i="46" s="1"/>
  <c r="X57" i="46" l="1"/>
  <c r="X232" i="48"/>
  <c r="Z231" i="48"/>
  <c r="AC231" i="48" s="1"/>
  <c r="T77" i="46"/>
  <c r="N78" i="46"/>
  <c r="W57" i="46"/>
  <c r="Z56" i="46"/>
  <c r="AC56" i="46" s="1"/>
  <c r="M78" i="46"/>
  <c r="X58" i="46" l="1"/>
  <c r="X233" i="48"/>
  <c r="Z232" i="48"/>
  <c r="AC232" i="48" s="1"/>
  <c r="T78" i="46"/>
  <c r="N79" i="46"/>
  <c r="M79" i="46"/>
  <c r="W58" i="46"/>
  <c r="Z57" i="46"/>
  <c r="AC57" i="46" s="1"/>
  <c r="X59" i="46" l="1"/>
  <c r="Z233" i="48"/>
  <c r="AC233" i="48" s="1"/>
  <c r="X234" i="48"/>
  <c r="T79" i="46"/>
  <c r="N80" i="46"/>
  <c r="M80" i="46"/>
  <c r="W59" i="46"/>
  <c r="Z58" i="46"/>
  <c r="AC58" i="46" s="1"/>
  <c r="X60" i="46" l="1"/>
  <c r="Z234" i="48"/>
  <c r="AC234" i="48" s="1"/>
  <c r="X235" i="48"/>
  <c r="T80" i="46"/>
  <c r="N81" i="46"/>
  <c r="W60" i="46"/>
  <c r="Z59" i="46"/>
  <c r="AC59" i="46" s="1"/>
  <c r="M81" i="46"/>
  <c r="X61" i="46" l="1"/>
  <c r="Z235" i="48"/>
  <c r="AC235" i="48" s="1"/>
  <c r="X236" i="48"/>
  <c r="N82" i="46"/>
  <c r="T81" i="46"/>
  <c r="M82" i="46"/>
  <c r="W61" i="46"/>
  <c r="Z60" i="46"/>
  <c r="AC60" i="46" s="1"/>
  <c r="X62" i="46" l="1"/>
  <c r="Z236" i="48"/>
  <c r="AC236" i="48" s="1"/>
  <c r="X237" i="48"/>
  <c r="T82" i="46"/>
  <c r="N83" i="46"/>
  <c r="W62" i="46"/>
  <c r="Z61" i="46"/>
  <c r="AC61" i="46" s="1"/>
  <c r="M83" i="46"/>
  <c r="X63" i="46" l="1"/>
  <c r="X238" i="48"/>
  <c r="Z237" i="48"/>
  <c r="AC237" i="48" s="1"/>
  <c r="T83" i="46"/>
  <c r="N84" i="46"/>
  <c r="W63" i="46"/>
  <c r="Z62" i="46"/>
  <c r="AC62" i="46" s="1"/>
  <c r="M84" i="46"/>
  <c r="X64" i="46" l="1"/>
  <c r="X239" i="48"/>
  <c r="Z238" i="48"/>
  <c r="AC238" i="48" s="1"/>
  <c r="T84" i="46"/>
  <c r="N85" i="46"/>
  <c r="M85" i="46"/>
  <c r="W64" i="46"/>
  <c r="Z63" i="46"/>
  <c r="AC63" i="46" s="1"/>
  <c r="X65" i="46" l="1"/>
  <c r="Z239" i="48"/>
  <c r="AC239" i="48" s="1"/>
  <c r="X240" i="48"/>
  <c r="N86" i="46"/>
  <c r="T85" i="46"/>
  <c r="W65" i="46"/>
  <c r="Z64" i="46"/>
  <c r="AC64" i="46" s="1"/>
  <c r="M86" i="46"/>
  <c r="X66" i="46" l="1"/>
  <c r="Z240" i="48"/>
  <c r="AC240" i="48" s="1"/>
  <c r="X241" i="48"/>
  <c r="T86" i="46"/>
  <c r="N87" i="46"/>
  <c r="M87" i="46"/>
  <c r="W66" i="46"/>
  <c r="Z65" i="46"/>
  <c r="AC65" i="46" s="1"/>
  <c r="X67" i="46" l="1"/>
  <c r="X242" i="48"/>
  <c r="Z241" i="48"/>
  <c r="AC241" i="48" s="1"/>
  <c r="N88" i="46"/>
  <c r="T87" i="46"/>
  <c r="W67" i="46"/>
  <c r="Z66" i="46"/>
  <c r="AC66" i="46" s="1"/>
  <c r="M88" i="46"/>
  <c r="X68" i="46" l="1"/>
  <c r="Z242" i="48"/>
  <c r="AC242" i="48" s="1"/>
  <c r="X243" i="48"/>
  <c r="T88" i="46"/>
  <c r="N89" i="46"/>
  <c r="W68" i="46"/>
  <c r="Z67" i="46"/>
  <c r="AC67" i="46" s="1"/>
  <c r="M89" i="46"/>
  <c r="X69" i="46" l="1"/>
  <c r="Z243" i="48"/>
  <c r="AC243" i="48" s="1"/>
  <c r="X244" i="48"/>
  <c r="T89" i="46"/>
  <c r="N90" i="46"/>
  <c r="M90" i="46"/>
  <c r="W69" i="46"/>
  <c r="Z68" i="46"/>
  <c r="AC68" i="46" s="1"/>
  <c r="X70" i="46" l="1"/>
  <c r="Z244" i="48"/>
  <c r="AC244" i="48" s="1"/>
  <c r="X245" i="48"/>
  <c r="N91" i="46"/>
  <c r="T90" i="46"/>
  <c r="M91" i="46"/>
  <c r="W70" i="46"/>
  <c r="Z69" i="46"/>
  <c r="AC69" i="46" s="1"/>
  <c r="X71" i="46" l="1"/>
  <c r="X246" i="48"/>
  <c r="Z245" i="48"/>
  <c r="AC245" i="48" s="1"/>
  <c r="T91" i="46"/>
  <c r="N92" i="46"/>
  <c r="W71" i="46"/>
  <c r="Z70" i="46"/>
  <c r="AC70" i="46" s="1"/>
  <c r="M92" i="46"/>
  <c r="X72" i="46" l="1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X73" i="46" l="1"/>
  <c r="T93" i="46"/>
  <c r="N94" i="46"/>
  <c r="M94" i="46"/>
  <c r="W73" i="46"/>
  <c r="Z72" i="46"/>
  <c r="AC72" i="46" s="1"/>
  <c r="X74" i="46" l="1"/>
  <c r="T94" i="46"/>
  <c r="N95" i="46"/>
  <c r="W74" i="46"/>
  <c r="Z73" i="46"/>
  <c r="AC73" i="46" s="1"/>
  <c r="M95" i="46"/>
  <c r="X75" i="46" l="1"/>
  <c r="T95" i="46"/>
  <c r="N96" i="46"/>
  <c r="M96" i="46"/>
  <c r="W75" i="46"/>
  <c r="Z74" i="46"/>
  <c r="AC74" i="46" s="1"/>
  <c r="X76" i="46" l="1"/>
  <c r="N97" i="46"/>
  <c r="T96" i="46"/>
  <c r="M97" i="46"/>
  <c r="W76" i="46"/>
  <c r="Z75" i="46"/>
  <c r="AC75" i="46" s="1"/>
  <c r="X77" i="46" l="1"/>
  <c r="T97" i="46"/>
  <c r="N98" i="46"/>
  <c r="W77" i="46"/>
  <c r="Z76" i="46"/>
  <c r="AC76" i="46" s="1"/>
  <c r="M98" i="46"/>
  <c r="X78" i="46" l="1"/>
  <c r="T98" i="46"/>
  <c r="N99" i="46"/>
  <c r="W78" i="46"/>
  <c r="Z77" i="46"/>
  <c r="AC77" i="46" s="1"/>
  <c r="M99" i="46"/>
  <c r="X79" i="46" l="1"/>
  <c r="N100" i="46"/>
  <c r="T99" i="46"/>
  <c r="M100" i="46"/>
  <c r="W79" i="46"/>
  <c r="Z78" i="46"/>
  <c r="AC78" i="46" s="1"/>
  <c r="X80" i="46" l="1"/>
  <c r="T100" i="46"/>
  <c r="N101" i="46"/>
  <c r="W80" i="46"/>
  <c r="Z79" i="46"/>
  <c r="AC79" i="46" s="1"/>
  <c r="M101" i="46"/>
  <c r="X81" i="46" l="1"/>
  <c r="N102" i="46"/>
  <c r="T101" i="46"/>
  <c r="M102" i="46"/>
  <c r="W81" i="46"/>
  <c r="Z80" i="46"/>
  <c r="AC80" i="46" s="1"/>
  <c r="X82" i="46" l="1"/>
  <c r="T102" i="46"/>
  <c r="N103" i="46"/>
  <c r="W82" i="46"/>
  <c r="Z81" i="46"/>
  <c r="AC81" i="46" s="1"/>
  <c r="M103" i="46"/>
  <c r="X83" i="46" l="1"/>
  <c r="N104" i="46"/>
  <c r="T103" i="46"/>
  <c r="M104" i="46"/>
  <c r="W83" i="46"/>
  <c r="Z82" i="46"/>
  <c r="AC82" i="46" s="1"/>
  <c r="X84" i="46" l="1"/>
  <c r="T104" i="46"/>
  <c r="N105" i="46"/>
  <c r="W84" i="46"/>
  <c r="Z83" i="46"/>
  <c r="AC83" i="46" s="1"/>
  <c r="M105" i="46"/>
  <c r="X85" i="46" l="1"/>
  <c r="N106" i="46"/>
  <c r="T105" i="46"/>
  <c r="M106" i="46"/>
  <c r="W85" i="46"/>
  <c r="Z84" i="46"/>
  <c r="AC84" i="46" s="1"/>
  <c r="X86" i="46" l="1"/>
  <c r="T106" i="46"/>
  <c r="N107" i="46"/>
  <c r="W86" i="46"/>
  <c r="Z85" i="46"/>
  <c r="AC85" i="46" s="1"/>
  <c r="M107" i="46"/>
  <c r="X87" i="46" l="1"/>
  <c r="T107" i="46"/>
  <c r="N108" i="46"/>
  <c r="M108" i="46"/>
  <c r="W87" i="46"/>
  <c r="Z86" i="46"/>
  <c r="AC86" i="46" s="1"/>
  <c r="X88" i="46" l="1"/>
  <c r="T108" i="46"/>
  <c r="N109" i="46"/>
  <c r="W88" i="46"/>
  <c r="Z87" i="46"/>
  <c r="AC87" i="46" s="1"/>
  <c r="M109" i="46"/>
  <c r="X89" i="46" l="1"/>
  <c r="N110" i="46"/>
  <c r="T109" i="46"/>
  <c r="M110" i="46"/>
  <c r="W89" i="46"/>
  <c r="Z88" i="46"/>
  <c r="AC88" i="46" s="1"/>
  <c r="X90" i="46" l="1"/>
  <c r="T110" i="46"/>
  <c r="N111" i="46"/>
  <c r="W90" i="46"/>
  <c r="Z89" i="46"/>
  <c r="AC89" i="46" s="1"/>
  <c r="M111" i="46"/>
  <c r="X91" i="46" l="1"/>
  <c r="N112" i="46"/>
  <c r="T111" i="46"/>
  <c r="W91" i="46"/>
  <c r="Z90" i="46"/>
  <c r="AC90" i="46" s="1"/>
  <c r="M112" i="46"/>
  <c r="X92" i="46" l="1"/>
  <c r="N113" i="46"/>
  <c r="T112" i="46"/>
  <c r="M113" i="46"/>
  <c r="W92" i="46"/>
  <c r="Z91" i="46"/>
  <c r="AC91" i="46" s="1"/>
  <c r="X93" i="46" l="1"/>
  <c r="N114" i="46"/>
  <c r="T113" i="46"/>
  <c r="W93" i="46"/>
  <c r="Z92" i="46"/>
  <c r="AC92" i="46" s="1"/>
  <c r="M114" i="46"/>
  <c r="X94" i="46" l="1"/>
  <c r="T114" i="46"/>
  <c r="N115" i="46"/>
  <c r="M115" i="46"/>
  <c r="W94" i="46"/>
  <c r="Z93" i="46"/>
  <c r="AC93" i="46" s="1"/>
  <c r="X95" i="46" l="1"/>
  <c r="N116" i="46"/>
  <c r="T115" i="46"/>
  <c r="W95" i="46"/>
  <c r="Z94" i="46"/>
  <c r="AC94" i="46" s="1"/>
  <c r="M116" i="46"/>
  <c r="X96" i="46" l="1"/>
  <c r="T116" i="46"/>
  <c r="N117" i="46"/>
  <c r="M117" i="46"/>
  <c r="W96" i="46"/>
  <c r="Z95" i="46"/>
  <c r="AC95" i="46" s="1"/>
  <c r="X97" i="46" l="1"/>
  <c r="T117" i="46"/>
  <c r="N118" i="46"/>
  <c r="W97" i="46"/>
  <c r="Z96" i="46"/>
  <c r="AC96" i="46" s="1"/>
  <c r="M118" i="46"/>
  <c r="X98" i="46" l="1"/>
  <c r="N119" i="46"/>
  <c r="T118" i="46"/>
  <c r="M119" i="46"/>
  <c r="W98" i="46"/>
  <c r="Z97" i="46"/>
  <c r="AC97" i="46" s="1"/>
  <c r="X99" i="46" l="1"/>
  <c r="N120" i="46"/>
  <c r="T119" i="46"/>
  <c r="W99" i="46"/>
  <c r="Z98" i="46"/>
  <c r="AC98" i="46" s="1"/>
  <c r="M120" i="46"/>
  <c r="X100" i="46" l="1"/>
  <c r="T120" i="46"/>
  <c r="N121" i="46"/>
  <c r="M121" i="46"/>
  <c r="W100" i="46"/>
  <c r="Z99" i="46"/>
  <c r="AC99" i="46" s="1"/>
  <c r="X101" i="46" l="1"/>
  <c r="N122" i="46"/>
  <c r="T121" i="46"/>
  <c r="W101" i="46"/>
  <c r="Z100" i="46"/>
  <c r="AC100" i="46" s="1"/>
  <c r="M122" i="46"/>
  <c r="X102" i="46" l="1"/>
  <c r="T122" i="46"/>
  <c r="N123" i="46"/>
  <c r="M123" i="46"/>
  <c r="W102" i="46"/>
  <c r="Z101" i="46"/>
  <c r="AC101" i="46" s="1"/>
  <c r="X103" i="46" l="1"/>
  <c r="T123" i="46"/>
  <c r="N124" i="46"/>
  <c r="M124" i="46"/>
  <c r="W103" i="46"/>
  <c r="Z102" i="46"/>
  <c r="AC102" i="46" s="1"/>
  <c r="X104" i="46" l="1"/>
  <c r="T124" i="46"/>
  <c r="N125" i="46"/>
  <c r="W104" i="46"/>
  <c r="Z103" i="46"/>
  <c r="AC103" i="46" s="1"/>
  <c r="M125" i="46"/>
  <c r="X105" i="46" l="1"/>
  <c r="N126" i="46"/>
  <c r="T125" i="46"/>
  <c r="W105" i="46"/>
  <c r="Z104" i="46"/>
  <c r="AC104" i="46" s="1"/>
  <c r="M126" i="46"/>
  <c r="X106" i="46" l="1"/>
  <c r="N127" i="46"/>
  <c r="T126" i="46"/>
  <c r="M127" i="46"/>
  <c r="W106" i="46"/>
  <c r="Z105" i="46"/>
  <c r="AC105" i="46" s="1"/>
  <c r="X107" i="46" l="1"/>
  <c r="T127" i="46"/>
  <c r="N128" i="46"/>
  <c r="W107" i="46"/>
  <c r="Z106" i="46"/>
  <c r="AC106" i="46" s="1"/>
  <c r="M128" i="46"/>
  <c r="X108" i="46" l="1"/>
  <c r="N129" i="46"/>
  <c r="T128" i="46"/>
  <c r="M129" i="46"/>
  <c r="W108" i="46"/>
  <c r="Z107" i="46"/>
  <c r="AC107" i="46" s="1"/>
  <c r="X109" i="46" l="1"/>
  <c r="N130" i="46"/>
  <c r="T129" i="46"/>
  <c r="W109" i="46"/>
  <c r="Z108" i="46"/>
  <c r="AC108" i="46" s="1"/>
  <c r="M130" i="46"/>
  <c r="X110" i="46" l="1"/>
  <c r="N131" i="46"/>
  <c r="T130" i="46"/>
  <c r="M131" i="46"/>
  <c r="W110" i="46"/>
  <c r="Z109" i="46"/>
  <c r="AC109" i="46" s="1"/>
  <c r="X111" i="46" l="1"/>
  <c r="T131" i="46"/>
  <c r="N132" i="46"/>
  <c r="W111" i="46"/>
  <c r="Z110" i="46"/>
  <c r="AC110" i="46" s="1"/>
  <c r="M132" i="46"/>
  <c r="X112" i="46" l="1"/>
  <c r="T132" i="46"/>
  <c r="N133" i="46"/>
  <c r="M133" i="46"/>
  <c r="W112" i="46"/>
  <c r="Z111" i="46"/>
  <c r="AC111" i="46" s="1"/>
  <c r="X113" i="46" l="1"/>
  <c r="T133" i="46"/>
  <c r="N134" i="46"/>
  <c r="W113" i="46"/>
  <c r="Z112" i="46"/>
  <c r="AC112" i="46" s="1"/>
  <c r="M134" i="46"/>
  <c r="X114" i="46" l="1"/>
  <c r="T134" i="46"/>
  <c r="N135" i="46"/>
  <c r="M135" i="46"/>
  <c r="W114" i="46"/>
  <c r="Z113" i="46"/>
  <c r="AC113" i="46" s="1"/>
  <c r="X115" i="46" l="1"/>
  <c r="T135" i="46"/>
  <c r="N136" i="46"/>
  <c r="W115" i="46"/>
  <c r="Z114" i="46"/>
  <c r="AC114" i="46" s="1"/>
  <c r="M136" i="46"/>
  <c r="X116" i="46" l="1"/>
  <c r="T136" i="46"/>
  <c r="N137" i="46"/>
  <c r="W116" i="46"/>
  <c r="Z115" i="46"/>
  <c r="AC115" i="46" s="1"/>
  <c r="M137" i="46"/>
  <c r="X117" i="46" l="1"/>
  <c r="N138" i="46"/>
  <c r="T137" i="46"/>
  <c r="M138" i="46"/>
  <c r="W117" i="46"/>
  <c r="Z116" i="46"/>
  <c r="AC116" i="46" s="1"/>
  <c r="X118" i="46" l="1"/>
  <c r="T138" i="46"/>
  <c r="N139" i="46"/>
  <c r="W118" i="46"/>
  <c r="Z117" i="46"/>
  <c r="AC117" i="46" s="1"/>
  <c r="M139" i="46"/>
  <c r="X119" i="46" l="1"/>
  <c r="N140" i="46"/>
  <c r="T139" i="46"/>
  <c r="M140" i="46"/>
  <c r="W119" i="46"/>
  <c r="Z118" i="46"/>
  <c r="AC118" i="46" s="1"/>
  <c r="X120" i="46" l="1"/>
  <c r="N141" i="46"/>
  <c r="T140" i="46"/>
  <c r="W120" i="46"/>
  <c r="Z119" i="46"/>
  <c r="AC119" i="46" s="1"/>
  <c r="M141" i="46"/>
  <c r="X121" i="46" l="1"/>
  <c r="N142" i="46"/>
  <c r="T141" i="46"/>
  <c r="M142" i="46"/>
  <c r="W121" i="46"/>
  <c r="Z120" i="46"/>
  <c r="AC120" i="46" s="1"/>
  <c r="X122" i="46" l="1"/>
  <c r="N143" i="46"/>
  <c r="T142" i="46"/>
  <c r="W122" i="46"/>
  <c r="Z121" i="46"/>
  <c r="AC121" i="46" s="1"/>
  <c r="M143" i="46"/>
  <c r="X123" i="46" l="1"/>
  <c r="N144" i="46"/>
  <c r="T143" i="46"/>
  <c r="M144" i="46"/>
  <c r="W123" i="46"/>
  <c r="Z122" i="46"/>
  <c r="AC122" i="46" s="1"/>
  <c r="X124" i="46" l="1"/>
  <c r="N145" i="46"/>
  <c r="T144" i="46"/>
  <c r="W124" i="46"/>
  <c r="Z123" i="46"/>
  <c r="AC123" i="46" s="1"/>
  <c r="M145" i="46"/>
  <c r="X125" i="46" l="1"/>
  <c r="N146" i="46"/>
  <c r="T145" i="46"/>
  <c r="W125" i="46"/>
  <c r="Z124" i="46"/>
  <c r="AC124" i="46" s="1"/>
  <c r="M146" i="46"/>
  <c r="X126" i="46" l="1"/>
  <c r="N147" i="46"/>
  <c r="T146" i="46"/>
  <c r="M147" i="46"/>
  <c r="W126" i="46"/>
  <c r="Z125" i="46"/>
  <c r="AC125" i="46" s="1"/>
  <c r="X127" i="46" l="1"/>
  <c r="N148" i="46"/>
  <c r="T147" i="46"/>
  <c r="W127" i="46"/>
  <c r="Z126" i="46"/>
  <c r="AC126" i="46" s="1"/>
  <c r="M148" i="46"/>
  <c r="X128" i="46" l="1"/>
  <c r="T148" i="46"/>
  <c r="N149" i="46"/>
  <c r="M149" i="46"/>
  <c r="W128" i="46"/>
  <c r="Z127" i="46"/>
  <c r="AC127" i="46" s="1"/>
  <c r="X129" i="46" l="1"/>
  <c r="T149" i="46"/>
  <c r="N150" i="46"/>
  <c r="W129" i="46"/>
  <c r="Z128" i="46"/>
  <c r="AC128" i="46" s="1"/>
  <c r="M150" i="46"/>
  <c r="X130" i="46" l="1"/>
  <c r="N151" i="46"/>
  <c r="T150" i="46"/>
  <c r="M151" i="46"/>
  <c r="W130" i="46"/>
  <c r="Z129" i="46"/>
  <c r="AC129" i="46" s="1"/>
  <c r="X131" i="46" l="1"/>
  <c r="T151" i="46"/>
  <c r="N152" i="46"/>
  <c r="M152" i="46"/>
  <c r="W131" i="46"/>
  <c r="Z130" i="46"/>
  <c r="AC130" i="46" s="1"/>
  <c r="X132" i="46" l="1"/>
  <c r="N153" i="46"/>
  <c r="T152" i="46"/>
  <c r="W132" i="46"/>
  <c r="Z131" i="46"/>
  <c r="AC131" i="46" s="1"/>
  <c r="M153" i="46"/>
  <c r="X133" i="46" l="1"/>
  <c r="N154" i="46"/>
  <c r="T153" i="46"/>
  <c r="M154" i="46"/>
  <c r="W133" i="46"/>
  <c r="Z132" i="46"/>
  <c r="AC132" i="46" s="1"/>
  <c r="X134" i="46" l="1"/>
  <c r="T154" i="46"/>
  <c r="N155" i="46"/>
  <c r="W134" i="46"/>
  <c r="Z133" i="46"/>
  <c r="AC133" i="46" s="1"/>
  <c r="M155" i="46"/>
  <c r="X135" i="46" l="1"/>
  <c r="T155" i="46"/>
  <c r="N156" i="46"/>
  <c r="M156" i="46"/>
  <c r="W135" i="46"/>
  <c r="Z134" i="46"/>
  <c r="AC134" i="46" s="1"/>
  <c r="X136" i="46" l="1"/>
  <c r="N157" i="46"/>
  <c r="T156" i="46"/>
  <c r="W136" i="46"/>
  <c r="Z135" i="46"/>
  <c r="AC135" i="46" s="1"/>
  <c r="M157" i="46"/>
  <c r="X137" i="46" l="1"/>
  <c r="AS11" i="46" s="1"/>
  <c r="N158" i="46"/>
  <c r="T157" i="46"/>
  <c r="M158" i="46"/>
  <c r="W137" i="46"/>
  <c r="Z136" i="46"/>
  <c r="AC136" i="46" s="1"/>
  <c r="X138" i="46" l="1"/>
  <c r="N159" i="46"/>
  <c r="T158" i="46"/>
  <c r="W138" i="46"/>
  <c r="AS10" i="46"/>
  <c r="Z137" i="46"/>
  <c r="AC137" i="46" s="1"/>
  <c r="AS13" i="46" s="1"/>
  <c r="M159" i="46"/>
  <c r="X139" i="46" l="1"/>
  <c r="T159" i="46"/>
  <c r="N160" i="46"/>
  <c r="M160" i="46"/>
  <c r="AS15" i="46"/>
  <c r="AS16" i="46"/>
  <c r="AS14" i="46"/>
  <c r="W139" i="46"/>
  <c r="Z138" i="46"/>
  <c r="AC138" i="46" s="1"/>
  <c r="X140" i="46" l="1"/>
  <c r="N161" i="46"/>
  <c r="T160" i="46"/>
  <c r="W140" i="46"/>
  <c r="Z139" i="46"/>
  <c r="AC139" i="46" s="1"/>
  <c r="M161" i="46"/>
  <c r="X141" i="46" l="1"/>
  <c r="T161" i="46"/>
  <c r="N162" i="46"/>
  <c r="M162" i="46"/>
  <c r="W141" i="46"/>
  <c r="Z140" i="46"/>
  <c r="AC140" i="46" s="1"/>
  <c r="X142" i="46" l="1"/>
  <c r="T162" i="46"/>
  <c r="N163" i="46"/>
  <c r="W142" i="46"/>
  <c r="Z141" i="46"/>
  <c r="AC141" i="46" s="1"/>
  <c r="M163" i="46"/>
  <c r="X143" i="46" l="1"/>
  <c r="T163" i="46"/>
  <c r="N164" i="46"/>
  <c r="M164" i="46"/>
  <c r="W143" i="46"/>
  <c r="Z142" i="46"/>
  <c r="AC142" i="46" s="1"/>
  <c r="X144" i="46" l="1"/>
  <c r="N165" i="46"/>
  <c r="T164" i="46"/>
  <c r="W144" i="46"/>
  <c r="Z143" i="46"/>
  <c r="AC143" i="46" s="1"/>
  <c r="M165" i="46"/>
  <c r="X145" i="46" l="1"/>
  <c r="N166" i="46"/>
  <c r="T165" i="46"/>
  <c r="M166" i="46"/>
  <c r="W145" i="46"/>
  <c r="Z144" i="46"/>
  <c r="AC144" i="46" s="1"/>
  <c r="X146" i="46" l="1"/>
  <c r="N167" i="46"/>
  <c r="T166" i="46"/>
  <c r="W146" i="46"/>
  <c r="Z145" i="46"/>
  <c r="AC145" i="46" s="1"/>
  <c r="M167" i="46"/>
  <c r="X147" i="46" l="1"/>
  <c r="N168" i="46"/>
  <c r="T167" i="46"/>
  <c r="M168" i="46"/>
  <c r="W147" i="46"/>
  <c r="Z146" i="46"/>
  <c r="AC146" i="46" s="1"/>
  <c r="X148" i="46" l="1"/>
  <c r="T168" i="46"/>
  <c r="N169" i="46"/>
  <c r="W148" i="46"/>
  <c r="Z147" i="46"/>
  <c r="AC147" i="46" s="1"/>
  <c r="M169" i="46"/>
  <c r="X149" i="46" l="1"/>
  <c r="N170" i="46"/>
  <c r="T169" i="46"/>
  <c r="W149" i="46"/>
  <c r="Z148" i="46"/>
  <c r="AC148" i="46" s="1"/>
  <c r="M170" i="46"/>
  <c r="X150" i="46" l="1"/>
  <c r="T170" i="46"/>
  <c r="N171" i="46"/>
  <c r="M171" i="46"/>
  <c r="W150" i="46"/>
  <c r="Z149" i="46"/>
  <c r="AC149" i="46" s="1"/>
  <c r="X151" i="46" l="1"/>
  <c r="T171" i="46"/>
  <c r="N172" i="46"/>
  <c r="W151" i="46"/>
  <c r="Z150" i="46"/>
  <c r="AC150" i="46" s="1"/>
  <c r="M172" i="46"/>
  <c r="X152" i="46" l="1"/>
  <c r="N173" i="46"/>
  <c r="T172" i="46"/>
  <c r="M173" i="46"/>
  <c r="W152" i="46"/>
  <c r="Z151" i="46"/>
  <c r="AC151" i="46" s="1"/>
  <c r="X153" i="46" l="1"/>
  <c r="N174" i="46"/>
  <c r="T173" i="46"/>
  <c r="W153" i="46"/>
  <c r="Z152" i="46"/>
  <c r="AC152" i="46" s="1"/>
  <c r="M174" i="46"/>
  <c r="X154" i="46" l="1"/>
  <c r="N175" i="46"/>
  <c r="T174" i="46"/>
  <c r="M175" i="46"/>
  <c r="W154" i="46"/>
  <c r="Z153" i="46"/>
  <c r="AC153" i="46" s="1"/>
  <c r="X155" i="46" l="1"/>
  <c r="T175" i="46"/>
  <c r="N176" i="46"/>
  <c r="W155" i="46"/>
  <c r="Z154" i="46"/>
  <c r="AC154" i="46" s="1"/>
  <c r="M176" i="46"/>
  <c r="X156" i="46" l="1"/>
  <c r="T176" i="46"/>
  <c r="N177" i="46"/>
  <c r="M177" i="46"/>
  <c r="W156" i="46"/>
  <c r="Z155" i="46"/>
  <c r="AC155" i="46" s="1"/>
  <c r="X157" i="46" l="1"/>
  <c r="N178" i="46"/>
  <c r="T177" i="46"/>
  <c r="W157" i="46"/>
  <c r="Z156" i="46"/>
  <c r="AC156" i="46" s="1"/>
  <c r="M178" i="46"/>
  <c r="X158" i="46" l="1"/>
  <c r="T178" i="46"/>
  <c r="N179" i="46"/>
  <c r="M179" i="46"/>
  <c r="W158" i="46"/>
  <c r="Z157" i="46"/>
  <c r="AC157" i="46" s="1"/>
  <c r="X159" i="46" l="1"/>
  <c r="N180" i="46"/>
  <c r="T179" i="46"/>
  <c r="W159" i="46"/>
  <c r="Z158" i="46"/>
  <c r="AC158" i="46" s="1"/>
  <c r="M180" i="46"/>
  <c r="X160" i="46" l="1"/>
  <c r="N181" i="46"/>
  <c r="T180" i="46"/>
  <c r="M181" i="46"/>
  <c r="W160" i="46"/>
  <c r="Z159" i="46"/>
  <c r="AC159" i="46" s="1"/>
  <c r="X161" i="46" l="1"/>
  <c r="T181" i="46"/>
  <c r="N182" i="46"/>
  <c r="W161" i="46"/>
  <c r="Z160" i="46"/>
  <c r="AC160" i="46" s="1"/>
  <c r="M182" i="46"/>
  <c r="X162" i="46" l="1"/>
  <c r="N183" i="46"/>
  <c r="T182" i="46"/>
  <c r="W162" i="46"/>
  <c r="Z161" i="46"/>
  <c r="AC161" i="46" s="1"/>
  <c r="M183" i="46"/>
  <c r="X163" i="46" l="1"/>
  <c r="N184" i="46"/>
  <c r="T183" i="46"/>
  <c r="M184" i="46"/>
  <c r="W163" i="46"/>
  <c r="Z162" i="46"/>
  <c r="AC162" i="46" s="1"/>
  <c r="X164" i="46" l="1"/>
  <c r="T184" i="46"/>
  <c r="N185" i="46"/>
  <c r="W164" i="46"/>
  <c r="Z163" i="46"/>
  <c r="AC163" i="46" s="1"/>
  <c r="M185" i="46"/>
  <c r="X165" i="46" l="1"/>
  <c r="N186" i="46"/>
  <c r="T185" i="46"/>
  <c r="M186" i="46"/>
  <c r="W165" i="46"/>
  <c r="Z164" i="46"/>
  <c r="AC164" i="46" s="1"/>
  <c r="X166" i="46" l="1"/>
  <c r="N187" i="46"/>
  <c r="T186" i="46"/>
  <c r="W166" i="46"/>
  <c r="Z165" i="46"/>
  <c r="AC165" i="46" s="1"/>
  <c r="M187" i="46"/>
  <c r="X167" i="46" l="1"/>
  <c r="T187" i="46"/>
  <c r="N188" i="46"/>
  <c r="M188" i="46"/>
  <c r="W167" i="46"/>
  <c r="Z166" i="46"/>
  <c r="AC166" i="46" s="1"/>
  <c r="X168" i="46" l="1"/>
  <c r="T188" i="46"/>
  <c r="N189" i="46"/>
  <c r="M189" i="46"/>
  <c r="W168" i="46"/>
  <c r="Z167" i="46"/>
  <c r="AC167" i="46" s="1"/>
  <c r="X169" i="46" l="1"/>
  <c r="T189" i="46"/>
  <c r="N190" i="46"/>
  <c r="W169" i="46"/>
  <c r="Z168" i="46"/>
  <c r="AC168" i="46" s="1"/>
  <c r="M190" i="46"/>
  <c r="X170" i="46" l="1"/>
  <c r="T190" i="46"/>
  <c r="N191" i="46"/>
  <c r="M191" i="46"/>
  <c r="W170" i="46"/>
  <c r="Z169" i="46"/>
  <c r="AC169" i="46" s="1"/>
  <c r="X171" i="46" l="1"/>
  <c r="T191" i="46"/>
  <c r="X172" i="46" s="1"/>
  <c r="N192" i="46"/>
  <c r="M192" i="46"/>
  <c r="W171" i="46"/>
  <c r="Z170" i="46"/>
  <c r="AC170" i="46" s="1"/>
  <c r="T192" i="46" l="1"/>
  <c r="X173" i="46" s="1"/>
  <c r="N193" i="46"/>
  <c r="W172" i="46"/>
  <c r="Z171" i="46"/>
  <c r="AC171" i="46" s="1"/>
  <c r="M193" i="46"/>
  <c r="N194" i="46" l="1"/>
  <c r="T193" i="46"/>
  <c r="X174" i="46" s="1"/>
  <c r="M194" i="46"/>
  <c r="W173" i="46"/>
  <c r="Z172" i="46"/>
  <c r="AC172" i="46" s="1"/>
  <c r="T194" i="46" l="1"/>
  <c r="X175" i="46" s="1"/>
  <c r="N195" i="46"/>
  <c r="W174" i="46"/>
  <c r="Z173" i="46"/>
  <c r="AC173" i="46" s="1"/>
  <c r="M195" i="46"/>
  <c r="N196" i="46" l="1"/>
  <c r="T195" i="46"/>
  <c r="X176" i="46" s="1"/>
  <c r="M196" i="46"/>
  <c r="W175" i="46"/>
  <c r="Z174" i="46"/>
  <c r="AC174" i="46" s="1"/>
  <c r="N197" i="46" l="1"/>
  <c r="T196" i="46"/>
  <c r="X177" i="46" s="1"/>
  <c r="W176" i="46"/>
  <c r="Z175" i="46"/>
  <c r="AC175" i="46" s="1"/>
  <c r="M197" i="46"/>
  <c r="N198" i="46" l="1"/>
  <c r="T197" i="46"/>
  <c r="X178" i="46" s="1"/>
  <c r="M198" i="46"/>
  <c r="W177" i="46"/>
  <c r="Z176" i="46"/>
  <c r="AC176" i="46" s="1"/>
  <c r="T198" i="46" l="1"/>
  <c r="X179" i="46" s="1"/>
  <c r="N199" i="46"/>
  <c r="M199" i="46"/>
  <c r="W178" i="46"/>
  <c r="Z177" i="46"/>
  <c r="AC177" i="46" s="1"/>
  <c r="N200" i="46" l="1"/>
  <c r="T199" i="46"/>
  <c r="X180" i="46" s="1"/>
  <c r="W179" i="46"/>
  <c r="Z178" i="46"/>
  <c r="AC178" i="46" s="1"/>
  <c r="M200" i="46"/>
  <c r="N201" i="46" l="1"/>
  <c r="T200" i="46"/>
  <c r="X181" i="46" s="1"/>
  <c r="M201" i="46"/>
  <c r="W180" i="46"/>
  <c r="Z179" i="46"/>
  <c r="AC179" i="46" s="1"/>
  <c r="N202" i="46" l="1"/>
  <c r="T201" i="46"/>
  <c r="X182" i="46" s="1"/>
  <c r="M202" i="46"/>
  <c r="W181" i="46"/>
  <c r="Z180" i="46"/>
  <c r="AC180" i="46" s="1"/>
  <c r="N203" i="46" l="1"/>
  <c r="T202" i="46"/>
  <c r="X183" i="46" s="1"/>
  <c r="M203" i="46"/>
  <c r="W182" i="46"/>
  <c r="Z181" i="46"/>
  <c r="AC181" i="46" s="1"/>
  <c r="T203" i="46" l="1"/>
  <c r="X184" i="46" s="1"/>
  <c r="N204" i="46"/>
  <c r="W183" i="46"/>
  <c r="Z182" i="46"/>
  <c r="AC182" i="46" s="1"/>
  <c r="M204" i="46"/>
  <c r="T204" i="46" l="1"/>
  <c r="X185" i="46" s="1"/>
  <c r="N205" i="46"/>
  <c r="M205" i="46"/>
  <c r="W184" i="46"/>
  <c r="Z183" i="46"/>
  <c r="AC183" i="46" s="1"/>
  <c r="N206" i="46" l="1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C4" i="42"/>
  <c r="D4" i="42"/>
  <c r="D3" i="42"/>
  <c r="C3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4" a="1"/>
  <c r="B2" i="46" a="1"/>
  <c r="C2" i="43" a="1"/>
  <c r="C2" i="46" a="1"/>
  <c r="B2" i="43" a="1"/>
  <c r="C2" i="45" a="1"/>
  <c r="B2" i="45" a="1"/>
  <c r="B2" i="48" a="1"/>
  <c r="C2" i="48" a="1"/>
  <c r="B2" i="44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V177" i="44" s="1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5" l="1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V178" i="44" s="1"/>
  <c r="N181" i="44"/>
  <c r="M178" i="43"/>
  <c r="Q177" i="43"/>
  <c r="U174" i="43"/>
  <c r="X173" i="43"/>
  <c r="AA173" i="43" s="1"/>
  <c r="R182" i="43"/>
  <c r="N183" i="43"/>
  <c r="V179" i="43"/>
  <c r="V178" i="45" l="1"/>
  <c r="U175" i="44"/>
  <c r="N182" i="45"/>
  <c r="R181" i="45"/>
  <c r="U175" i="45"/>
  <c r="X174" i="45"/>
  <c r="AA174" i="45" s="1"/>
  <c r="Q178" i="45"/>
  <c r="M179" i="45"/>
  <c r="R181" i="44"/>
  <c r="V179" i="44" s="1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5" l="1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V180" i="44" s="1"/>
  <c r="N183" i="44"/>
  <c r="Q179" i="43"/>
  <c r="M180" i="43"/>
  <c r="U176" i="43"/>
  <c r="X175" i="43"/>
  <c r="AA175" i="43" s="1"/>
  <c r="V181" i="43"/>
  <c r="N185" i="43"/>
  <c r="R184" i="43"/>
  <c r="V180" i="45" l="1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V191" i="45" s="1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U188" i="44" l="1"/>
  <c r="N195" i="45"/>
  <c r="R194" i="45"/>
  <c r="V192" i="45" s="1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U189" i="44" l="1"/>
  <c r="N196" i="45"/>
  <c r="R195" i="45"/>
  <c r="V193" i="45" s="1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U190" i="44" l="1"/>
  <c r="R196" i="45"/>
  <c r="V194" i="45" s="1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U191" i="44" l="1"/>
  <c r="N198" i="45"/>
  <c r="R197" i="45"/>
  <c r="V195" i="45" s="1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U192" i="44" l="1"/>
  <c r="N199" i="45"/>
  <c r="R198" i="45"/>
  <c r="V196" i="45" s="1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U193" i="44" l="1"/>
  <c r="R199" i="45"/>
  <c r="V197" i="45" s="1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U194" i="44" l="1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2" i="37"/>
  <c r="E3" i="32"/>
  <c r="G3" i="32"/>
  <c r="E2" i="32"/>
  <c r="H2" i="35"/>
  <c r="I3" i="32"/>
  <c r="C2" i="37"/>
  <c r="F2" i="32"/>
  <c r="D2" i="35"/>
  <c r="G2" i="32"/>
  <c r="C3" i="35"/>
  <c r="E2" i="35"/>
  <c r="H3" i="32"/>
  <c r="G3" i="35"/>
  <c r="D3" i="37"/>
  <c r="J2" i="15"/>
  <c r="F3" i="32"/>
  <c r="D3" i="35"/>
  <c r="C2" i="35"/>
  <c r="G2" i="37"/>
  <c r="F2" i="35"/>
  <c r="I2" i="32"/>
  <c r="J3" i="15"/>
  <c r="F2" i="37"/>
  <c r="F3" i="37"/>
  <c r="C2" i="32"/>
  <c r="D2" i="32"/>
  <c r="G3" i="37"/>
  <c r="H2" i="37"/>
  <c r="G2" i="35"/>
  <c r="H3" i="35"/>
  <c r="H2" i="36" a="1"/>
  <c r="E3" i="35"/>
  <c r="F3" i="35"/>
  <c r="D3" i="32"/>
  <c r="H2" i="32"/>
  <c r="C3" i="37"/>
  <c r="D2" i="37"/>
  <c r="I2" i="35"/>
  <c r="E3" i="37"/>
  <c r="I3" i="35"/>
  <c r="H3" i="37"/>
  <c r="C3" i="32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D2" i="36" a="1"/>
  <c r="C2" i="34" a="1"/>
  <c r="F2" i="36" a="1"/>
  <c r="E2" i="36" a="1"/>
  <c r="H2" i="34" a="1"/>
  <c r="B2" i="36" a="1"/>
  <c r="E2" i="34" a="1"/>
  <c r="B2" i="34" a="1"/>
  <c r="C2" i="36" a="1"/>
  <c r="G2" i="36" a="1"/>
  <c r="G2" i="34" a="1"/>
  <c r="F2" i="34" a="1"/>
  <c r="D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E2" i="29"/>
  <c r="H3" i="29"/>
  <c r="I3" i="29"/>
  <c r="G2" i="29"/>
  <c r="F2" i="29"/>
  <c r="F3" i="29"/>
  <c r="D3" i="29"/>
  <c r="C3" i="29"/>
  <c r="I2" i="29"/>
  <c r="E3" i="29"/>
  <c r="H2" i="29"/>
  <c r="C2" i="29"/>
  <c r="D2" i="29"/>
  <c r="G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3" i="15"/>
  <c r="E2" i="15"/>
  <c r="I2" i="15"/>
  <c r="C2" i="15"/>
  <c r="F3" i="15"/>
  <c r="F2" i="15"/>
  <c r="I3" i="15"/>
  <c r="D3" i="15"/>
  <c r="C3" i="15"/>
  <c r="D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31" a="1"/>
  <c r="C2" i="14" a="1"/>
  <c r="E2" i="28" a="1"/>
  <c r="C2" i="31" a="1"/>
  <c r="H2" i="14" a="1"/>
  <c r="H2" i="31" a="1"/>
  <c r="B2" i="31" a="1"/>
  <c r="D2" i="14" a="1"/>
  <c r="E2" i="31" a="1"/>
  <c r="E2" i="14" a="1"/>
  <c r="D2" i="28" a="1"/>
  <c r="C2" i="28" a="1"/>
  <c r="H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G77" i="49" l="1"/>
  <c r="E77" i="49"/>
  <c r="E78" i="49" s="1"/>
  <c r="E79" i="49" s="1"/>
  <c r="E80" i="49" s="1"/>
  <c r="E81" i="49" s="1"/>
  <c r="E82" i="49" s="1"/>
  <c r="E83" i="49" s="1"/>
  <c r="E84" i="49" s="1"/>
  <c r="E85" i="49" s="1"/>
  <c r="E86" i="49" s="1"/>
  <c r="E87" i="49" s="1"/>
  <c r="E88" i="49" s="1"/>
  <c r="E89" i="49" s="1"/>
  <c r="E90" i="49" s="1"/>
  <c r="E91" i="49" s="1"/>
  <c r="E92" i="49" s="1"/>
  <c r="E93" i="49" s="1"/>
  <c r="E94" i="49" s="1"/>
  <c r="E95" i="49" s="1"/>
  <c r="E96" i="49" s="1"/>
  <c r="E97" i="49" s="1"/>
  <c r="E98" i="49" s="1"/>
  <c r="E99" i="49" s="1"/>
  <c r="E100" i="49" s="1"/>
  <c r="E101" i="49" s="1"/>
  <c r="E102" i="49" s="1"/>
  <c r="E103" i="49" s="1"/>
  <c r="E104" i="49" s="1"/>
  <c r="E105" i="49" s="1"/>
  <c r="E106" i="49" s="1"/>
  <c r="E107" i="49" s="1"/>
  <c r="E108" i="49" s="1"/>
  <c r="E109" i="49" s="1"/>
  <c r="E110" i="49" s="1"/>
  <c r="E111" i="49" s="1"/>
  <c r="E112" i="49" s="1"/>
  <c r="E113" i="49" s="1"/>
  <c r="E114" i="49" s="1"/>
  <c r="E115" i="49" s="1"/>
  <c r="E116" i="49" s="1"/>
  <c r="E117" i="49" s="1"/>
  <c r="E118" i="49" s="1"/>
  <c r="E119" i="49" s="1"/>
  <c r="E120" i="49" s="1"/>
  <c r="E121" i="49" s="1"/>
  <c r="E122" i="49" s="1"/>
  <c r="E123" i="49" s="1"/>
  <c r="E124" i="49" s="1"/>
  <c r="E125" i="49" s="1"/>
  <c r="E126" i="49" s="1"/>
  <c r="E127" i="49" s="1"/>
  <c r="E128" i="49" s="1"/>
  <c r="E129" i="49" s="1"/>
  <c r="E130" i="49" s="1"/>
  <c r="E131" i="49" s="1"/>
  <c r="E132" i="49" s="1"/>
  <c r="E133" i="49" s="1"/>
  <c r="E134" i="49" s="1"/>
  <c r="E135" i="49" s="1"/>
  <c r="E136" i="49" s="1"/>
  <c r="E137" i="49" s="1"/>
  <c r="E138" i="49" s="1"/>
  <c r="E139" i="49" s="1"/>
  <c r="E140" i="49" s="1"/>
  <c r="E141" i="49" s="1"/>
  <c r="E142" i="49" s="1"/>
  <c r="E143" i="49" s="1"/>
  <c r="E144" i="49" s="1"/>
  <c r="E145" i="49" s="1"/>
  <c r="E146" i="49" s="1"/>
  <c r="E147" i="49" s="1"/>
  <c r="E148" i="49" s="1"/>
  <c r="E149" i="49" s="1"/>
  <c r="E150" i="49" s="1"/>
  <c r="E151" i="49" s="1"/>
  <c r="E152" i="49" s="1"/>
  <c r="E153" i="49" s="1"/>
  <c r="E154" i="49" s="1"/>
  <c r="E155" i="49" s="1"/>
  <c r="E156" i="49" s="1"/>
  <c r="E157" i="49" s="1"/>
  <c r="E158" i="49" s="1"/>
  <c r="E159" i="49" s="1"/>
  <c r="E160" i="49" s="1"/>
  <c r="E161" i="49" s="1"/>
  <c r="E162" i="49" s="1"/>
  <c r="E163" i="49" s="1"/>
  <c r="E164" i="49" s="1"/>
  <c r="E165" i="49" s="1"/>
  <c r="E166" i="49" s="1"/>
  <c r="E167" i="49" s="1"/>
  <c r="E168" i="49" s="1"/>
  <c r="E169" i="49" s="1"/>
  <c r="E170" i="49" s="1"/>
  <c r="E171" i="49" s="1"/>
  <c r="E172" i="49" s="1"/>
  <c r="E173" i="49" s="1"/>
  <c r="E174" i="49" s="1"/>
  <c r="E175" i="49" s="1"/>
  <c r="E176" i="49" s="1"/>
  <c r="E177" i="49" s="1"/>
  <c r="E178" i="49" s="1"/>
  <c r="E179" i="49" s="1"/>
  <c r="E180" i="49" s="1"/>
  <c r="E181" i="49" s="1"/>
  <c r="E182" i="49" s="1"/>
  <c r="E183" i="49" s="1"/>
  <c r="E184" i="49" s="1"/>
  <c r="E185" i="49" s="1"/>
  <c r="E186" i="49" s="1"/>
  <c r="E187" i="49" s="1"/>
  <c r="E188" i="49" s="1"/>
  <c r="E189" i="49" s="1"/>
  <c r="E190" i="49" s="1"/>
  <c r="E191" i="49" s="1"/>
  <c r="E192" i="49" s="1"/>
  <c r="E193" i="49" s="1"/>
  <c r="E194" i="49" s="1"/>
  <c r="E195" i="49" s="1"/>
  <c r="E196" i="49" s="1"/>
  <c r="E197" i="49" s="1"/>
  <c r="E198" i="49" s="1"/>
  <c r="E199" i="49" s="1"/>
  <c r="E200" i="49" s="1"/>
  <c r="E201" i="49" s="1"/>
  <c r="E202" i="49" s="1"/>
  <c r="E203" i="49" s="1"/>
  <c r="E204" i="49" s="1"/>
  <c r="E205" i="49" s="1"/>
  <c r="E206" i="49" s="1"/>
  <c r="E207" i="49" s="1"/>
  <c r="E208" i="49" s="1"/>
  <c r="E209" i="49" s="1"/>
  <c r="E210" i="49" s="1"/>
  <c r="E211" i="49" s="1"/>
  <c r="E212" i="49" s="1"/>
  <c r="E213" i="49" s="1"/>
  <c r="E214" i="49" s="1"/>
  <c r="E215" i="49" s="1"/>
  <c r="E216" i="49" s="1"/>
  <c r="E217" i="49" s="1"/>
  <c r="E218" i="49" s="1"/>
  <c r="E219" i="49" s="1"/>
  <c r="E220" i="49" s="1"/>
  <c r="E221" i="49" s="1"/>
  <c r="E222" i="49" s="1"/>
  <c r="E223" i="49" s="1"/>
  <c r="E224" i="49" s="1"/>
  <c r="E225" i="49" s="1"/>
  <c r="E226" i="49" s="1"/>
  <c r="E227" i="49" s="1"/>
  <c r="E228" i="49" s="1"/>
  <c r="E229" i="49" s="1"/>
  <c r="E230" i="49" s="1"/>
  <c r="E231" i="49" s="1"/>
  <c r="E232" i="49" s="1"/>
  <c r="E233" i="49" s="1"/>
  <c r="E234" i="49" s="1"/>
  <c r="E235" i="49" s="1"/>
  <c r="E236" i="49" s="1"/>
  <c r="E237" i="49" s="1"/>
  <c r="E238" i="49" s="1"/>
  <c r="E239" i="49" s="1"/>
  <c r="E240" i="49" s="1"/>
  <c r="E241" i="49" s="1"/>
  <c r="E242" i="49" s="1"/>
  <c r="E243" i="49" s="1"/>
  <c r="E244" i="49" s="1"/>
  <c r="E245" i="49" s="1"/>
  <c r="E246" i="49" s="1"/>
  <c r="E247" i="49" s="1"/>
  <c r="E248" i="49" s="1"/>
  <c r="E249" i="49" s="1"/>
  <c r="AH69" i="36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G78" i="49" l="1"/>
  <c r="K77" i="49"/>
  <c r="AF71" i="36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K78" i="49" l="1"/>
  <c r="G79" i="49"/>
  <c r="AE66" i="3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K79" i="49" l="1"/>
  <c r="G80" i="49"/>
  <c r="AA74" i="36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K80" i="49" l="1"/>
  <c r="G81" i="49"/>
  <c r="O9" i="49"/>
  <c r="R9" i="49" s="1"/>
  <c r="AK10" i="3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O10" i="49" l="1"/>
  <c r="R10" i="49" s="1"/>
  <c r="S9" i="49"/>
  <c r="K81" i="49"/>
  <c r="G82" i="49"/>
  <c r="AH74" i="36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G83" i="49" l="1"/>
  <c r="K82" i="49"/>
  <c r="O11" i="49"/>
  <c r="R11" i="49" s="1"/>
  <c r="S10" i="49"/>
  <c r="AK12" i="3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K83" i="49" l="1"/>
  <c r="G84" i="49"/>
  <c r="O12" i="49"/>
  <c r="R12" i="49" s="1"/>
  <c r="S11" i="49"/>
  <c r="AK13" i="3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K84" i="49" l="1"/>
  <c r="G85" i="49"/>
  <c r="AL8" i="49"/>
  <c r="O13" i="49"/>
  <c r="R13" i="49" s="1"/>
  <c r="S12" i="49"/>
  <c r="AK14" i="3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V12" i="49" l="1"/>
  <c r="V9" i="49"/>
  <c r="V10" i="49"/>
  <c r="K85" i="49"/>
  <c r="G86" i="49"/>
  <c r="V11" i="49"/>
  <c r="O14" i="49"/>
  <c r="R14" i="49" s="1"/>
  <c r="S13" i="49"/>
  <c r="V13" i="49" s="1"/>
  <c r="AK15" i="3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K86" i="49" l="1"/>
  <c r="G87" i="49"/>
  <c r="O15" i="49"/>
  <c r="R15" i="49" s="1"/>
  <c r="S14" i="49"/>
  <c r="V14" i="49" s="1"/>
  <c r="AK16" i="3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K87" i="49" l="1"/>
  <c r="G88" i="49"/>
  <c r="O16" i="49"/>
  <c r="R16" i="49" s="1"/>
  <c r="S15" i="49"/>
  <c r="V15" i="49" s="1"/>
  <c r="BD15" i="3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K88" i="49" l="1"/>
  <c r="G89" i="49"/>
  <c r="O17" i="49"/>
  <c r="R17" i="49" s="1"/>
  <c r="S16" i="49"/>
  <c r="V16" i="49" s="1"/>
  <c r="BD16" i="3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O18" i="49" l="1"/>
  <c r="R18" i="49" s="1"/>
  <c r="S17" i="49"/>
  <c r="V17" i="49" s="1"/>
  <c r="K89" i="49"/>
  <c r="G90" i="49"/>
  <c r="BD17" i="3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K90" i="49" l="1"/>
  <c r="G91" i="49"/>
  <c r="O19" i="49"/>
  <c r="R19" i="49" s="1"/>
  <c r="S18" i="49"/>
  <c r="V18" i="49" s="1"/>
  <c r="BD18" i="3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K91" i="49" l="1"/>
  <c r="G92" i="49"/>
  <c r="O20" i="49"/>
  <c r="R20" i="49" s="1"/>
  <c r="S19" i="49"/>
  <c r="V19" i="49" s="1"/>
  <c r="AL20" i="3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K92" i="49" l="1"/>
  <c r="G93" i="49"/>
  <c r="O21" i="49"/>
  <c r="R21" i="49" s="1"/>
  <c r="S20" i="49"/>
  <c r="V20" i="49" s="1"/>
  <c r="AL21" i="3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O22" i="49" l="1"/>
  <c r="R22" i="49" s="1"/>
  <c r="S21" i="49"/>
  <c r="V21" i="49" s="1"/>
  <c r="K93" i="49"/>
  <c r="G94" i="49"/>
  <c r="AL22" i="3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O23" i="49" l="1"/>
  <c r="R23" i="49" s="1"/>
  <c r="S22" i="49"/>
  <c r="V22" i="49" s="1"/>
  <c r="K94" i="49"/>
  <c r="G95" i="49"/>
  <c r="AL23" i="3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O24" i="49" l="1"/>
  <c r="R24" i="49" s="1"/>
  <c r="S23" i="49"/>
  <c r="V23" i="49" s="1"/>
  <c r="K95" i="49"/>
  <c r="G96" i="49"/>
  <c r="AK25" i="3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O25" i="49" l="1"/>
  <c r="R25" i="49" s="1"/>
  <c r="S24" i="49"/>
  <c r="V24" i="49" s="1"/>
  <c r="G97" i="49"/>
  <c r="K96" i="49"/>
  <c r="AK26" i="3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O26" i="49" l="1"/>
  <c r="R26" i="49" s="1"/>
  <c r="S25" i="49"/>
  <c r="V25" i="49" s="1"/>
  <c r="G98" i="49"/>
  <c r="K97" i="49"/>
  <c r="AK27" i="3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G99" i="49" l="1"/>
  <c r="K98" i="49"/>
  <c r="O27" i="49"/>
  <c r="R27" i="49" s="1"/>
  <c r="S26" i="49"/>
  <c r="V26" i="49" s="1"/>
  <c r="AK28" i="3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G100" i="49"/>
  <c r="K99" i="49"/>
  <c r="O28" i="49"/>
  <c r="R28" i="49" s="1"/>
  <c r="S27" i="49"/>
  <c r="V27" i="49" s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O29" i="49"/>
  <c r="R29" i="49" s="1"/>
  <c r="S28" i="49"/>
  <c r="V28" i="49" s="1"/>
  <c r="K100" i="49"/>
  <c r="G101" i="49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K101" i="49"/>
  <c r="G102" i="49"/>
  <c r="O30" i="49"/>
  <c r="R30" i="49" s="1"/>
  <c r="S29" i="49"/>
  <c r="V29" i="49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O31" i="49"/>
  <c r="R31" i="49" s="1"/>
  <c r="S30" i="49"/>
  <c r="V30" i="49" s="1"/>
  <c r="G103" i="49"/>
  <c r="K102" i="49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G104" i="49"/>
  <c r="K103" i="49"/>
  <c r="O32" i="49"/>
  <c r="R32" i="49" s="1"/>
  <c r="S31" i="49"/>
  <c r="V31" i="49" s="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O33" i="49"/>
  <c r="R33" i="49" s="1"/>
  <c r="S32" i="49"/>
  <c r="V32" i="49" s="1"/>
  <c r="K104" i="49"/>
  <c r="G105" i="49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K105" i="49"/>
  <c r="G106" i="49"/>
  <c r="O34" i="49"/>
  <c r="R34" i="49" s="1"/>
  <c r="S33" i="49"/>
  <c r="V33" i="49" s="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K106" i="49"/>
  <c r="G107" i="49"/>
  <c r="O35" i="49"/>
  <c r="R35" i="49" s="1"/>
  <c r="S34" i="49"/>
  <c r="V34" i="49" s="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K107" i="49"/>
  <c r="G108" i="49"/>
  <c r="O36" i="49"/>
  <c r="R36" i="49" s="1"/>
  <c r="S35" i="49"/>
  <c r="V35" i="49" s="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O37" i="49"/>
  <c r="R37" i="49" s="1"/>
  <c r="S36" i="49"/>
  <c r="V36" i="49" s="1"/>
  <c r="K108" i="49"/>
  <c r="G109" i="49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G110" i="49"/>
  <c r="K109" i="49"/>
  <c r="O38" i="49"/>
  <c r="R38" i="49" s="1"/>
  <c r="S37" i="49"/>
  <c r="V37" i="49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G111" i="49"/>
  <c r="K110" i="49"/>
  <c r="O39" i="49"/>
  <c r="R39" i="49" s="1"/>
  <c r="S38" i="49"/>
  <c r="V38" i="49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O40" i="49"/>
  <c r="R40" i="49" s="1"/>
  <c r="S39" i="49"/>
  <c r="V39" i="49" s="1"/>
  <c r="G112" i="49"/>
  <c r="K111" i="49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G113" i="49"/>
  <c r="K112" i="49"/>
  <c r="O41" i="49"/>
  <c r="R41" i="49" s="1"/>
  <c r="S40" i="49"/>
  <c r="V40" i="49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O42" i="49"/>
  <c r="R42" i="49" s="1"/>
  <c r="S41" i="49"/>
  <c r="V41" i="49" s="1"/>
  <c r="G114" i="49"/>
  <c r="K113" i="49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K114" i="49"/>
  <c r="G115" i="49"/>
  <c r="O43" i="49"/>
  <c r="R43" i="49" s="1"/>
  <c r="S42" i="49"/>
  <c r="V42" i="49" s="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O44" i="49"/>
  <c r="R44" i="49" s="1"/>
  <c r="S43" i="49"/>
  <c r="V43" i="49" s="1"/>
  <c r="G116" i="49"/>
  <c r="K115" i="49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G117" i="49"/>
  <c r="K116" i="49"/>
  <c r="O45" i="49"/>
  <c r="R45" i="49" s="1"/>
  <c r="S44" i="49"/>
  <c r="V44" i="49" s="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O46" i="49"/>
  <c r="R46" i="49" s="1"/>
  <c r="S45" i="49"/>
  <c r="V45" i="49" s="1"/>
  <c r="G118" i="49"/>
  <c r="K117" i="49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G119" i="49"/>
  <c r="K118" i="49"/>
  <c r="O47" i="49"/>
  <c r="S46" i="49"/>
  <c r="V46" i="49" s="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R47" i="49"/>
  <c r="O48" i="49"/>
  <c r="R48" i="49" s="1"/>
  <c r="S47" i="49"/>
  <c r="V47" i="49" s="1"/>
  <c r="K119" i="49"/>
  <c r="G120" i="49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G121" i="49"/>
  <c r="K120" i="49"/>
  <c r="O49" i="49"/>
  <c r="R49" i="49" s="1"/>
  <c r="S48" i="49"/>
  <c r="V48" i="49" s="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G122" i="49"/>
  <c r="K121" i="49"/>
  <c r="O50" i="49"/>
  <c r="R50" i="49" s="1"/>
  <c r="S49" i="49"/>
  <c r="V49" i="49" s="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K122" i="49"/>
  <c r="G123" i="49"/>
  <c r="O51" i="49"/>
  <c r="R51" i="49" s="1"/>
  <c r="S50" i="49"/>
  <c r="V50" i="49" s="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O52" i="49"/>
  <c r="R52" i="49" s="1"/>
  <c r="K123" i="49"/>
  <c r="G124" i="49"/>
  <c r="S51" i="49"/>
  <c r="V51" i="49" s="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K124" i="49"/>
  <c r="G125" i="49"/>
  <c r="O53" i="49"/>
  <c r="R53" i="49" s="1"/>
  <c r="S52" i="49"/>
  <c r="V52" i="49" s="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O54" i="49"/>
  <c r="R54" i="49" s="1"/>
  <c r="G126" i="49"/>
  <c r="K125" i="49"/>
  <c r="S53" i="49"/>
  <c r="V53" i="49" s="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G127" i="49"/>
  <c r="K126" i="49"/>
  <c r="O55" i="49"/>
  <c r="R55" i="49" s="1"/>
  <c r="S54" i="49"/>
  <c r="V54" i="49" s="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O56" i="49"/>
  <c r="R56" i="49" s="1"/>
  <c r="S55" i="49"/>
  <c r="V55" i="49" s="1"/>
  <c r="G128" i="49"/>
  <c r="K127" i="49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AK58" i="31" s="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L57" i="31" l="1"/>
  <c r="AS56" i="31"/>
  <c r="O57" i="49"/>
  <c r="R57" i="49" s="1"/>
  <c r="S56" i="49"/>
  <c r="V56" i="49" s="1"/>
  <c r="K128" i="49"/>
  <c r="G129" i="49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K129" i="49"/>
  <c r="G130" i="49"/>
  <c r="O58" i="49"/>
  <c r="R58" i="49" s="1"/>
  <c r="S57" i="49"/>
  <c r="V57" i="49" s="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G131" i="49"/>
  <c r="K130" i="49"/>
  <c r="O59" i="49"/>
  <c r="R59" i="49" s="1"/>
  <c r="S58" i="49"/>
  <c r="V58" i="49" s="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O60" i="49"/>
  <c r="R60" i="49" s="1"/>
  <c r="S59" i="49"/>
  <c r="V59" i="49" s="1"/>
  <c r="K131" i="49"/>
  <c r="G132" i="49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G133" i="49"/>
  <c r="K132" i="49"/>
  <c r="O61" i="49"/>
  <c r="R61" i="49" s="1"/>
  <c r="S60" i="49"/>
  <c r="V60" i="49" s="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O62" i="49"/>
  <c r="R62" i="49" s="1"/>
  <c r="S61" i="49"/>
  <c r="V61" i="49" s="1"/>
  <c r="K133" i="49"/>
  <c r="G134" i="49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AL63" i="31" s="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BD62" i="31" l="1"/>
  <c r="BS62" i="31" s="1"/>
  <c r="AS62" i="31"/>
  <c r="G135" i="49"/>
  <c r="K134" i="49"/>
  <c r="O63" i="49"/>
  <c r="R63" i="49" s="1"/>
  <c r="S62" i="49"/>
  <c r="V62" i="49" s="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O64" i="49"/>
  <c r="R64" i="49" s="1"/>
  <c r="S63" i="49"/>
  <c r="V63" i="49" s="1"/>
  <c r="K135" i="49"/>
  <c r="G136" i="49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K136" i="49"/>
  <c r="G137" i="49"/>
  <c r="O65" i="49"/>
  <c r="R65" i="49" s="1"/>
  <c r="S64" i="49"/>
  <c r="V64" i="49" s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O66" i="49"/>
  <c r="R66" i="49" s="1"/>
  <c r="S65" i="49"/>
  <c r="V65" i="49" s="1"/>
  <c r="K137" i="49"/>
  <c r="G138" i="49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G139" i="49"/>
  <c r="K138" i="49"/>
  <c r="O67" i="49"/>
  <c r="R67" i="49" s="1"/>
  <c r="S66" i="49"/>
  <c r="V66" i="49" s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O68" i="49"/>
  <c r="R68" i="49" s="1"/>
  <c r="S67" i="49"/>
  <c r="V67" i="49" s="1"/>
  <c r="G140" i="49"/>
  <c r="K139" i="49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G141" i="49"/>
  <c r="K140" i="49"/>
  <c r="O69" i="49"/>
  <c r="R69" i="49" s="1"/>
  <c r="S68" i="49"/>
  <c r="V68" i="49" s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K141" i="49"/>
  <c r="G142" i="49"/>
  <c r="O70" i="49"/>
  <c r="R70" i="49" s="1"/>
  <c r="S69" i="49"/>
  <c r="V69" i="49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O71" i="49"/>
  <c r="R71" i="49" s="1"/>
  <c r="S70" i="49"/>
  <c r="V70" i="49" s="1"/>
  <c r="G143" i="49"/>
  <c r="K142" i="49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O72" i="49"/>
  <c r="R72" i="49" s="1"/>
  <c r="S71" i="49"/>
  <c r="V71" i="49" s="1"/>
  <c r="AQ40" i="28"/>
  <c r="K143" i="49"/>
  <c r="G144" i="49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O73" i="49"/>
  <c r="R73" i="49" s="1"/>
  <c r="AM41" i="28"/>
  <c r="S72" i="49"/>
  <c r="V72" i="49" s="1"/>
  <c r="AQ41" i="28"/>
  <c r="G145" i="49"/>
  <c r="K144" i="49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AS73" i="31" s="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BD73" i="31" l="1"/>
  <c r="BS73" i="31" s="1"/>
  <c r="AM74" i="31"/>
  <c r="BE74" i="31" s="1"/>
  <c r="BT74" i="31" s="1"/>
  <c r="AM42" i="28"/>
  <c r="AS41" i="28"/>
  <c r="K145" i="49"/>
  <c r="G146" i="49"/>
  <c r="AQ42" i="28"/>
  <c r="O74" i="49"/>
  <c r="S73" i="49"/>
  <c r="V73" i="49" s="1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AS74" i="31" s="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BD74" i="31" l="1"/>
  <c r="BS74" i="31" s="1"/>
  <c r="AM43" i="28"/>
  <c r="AM75" i="31"/>
  <c r="BD75" i="31" s="1"/>
  <c r="BS75" i="31" s="1"/>
  <c r="AS42" i="28"/>
  <c r="O75" i="49"/>
  <c r="R75" i="49" s="1"/>
  <c r="R74" i="49"/>
  <c r="AQ43" i="28"/>
  <c r="K146" i="49"/>
  <c r="G147" i="49"/>
  <c r="S74" i="49"/>
  <c r="V74" i="49" s="1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G148" i="49"/>
  <c r="K147" i="49"/>
  <c r="O76" i="49"/>
  <c r="R76" i="49" s="1"/>
  <c r="S75" i="49"/>
  <c r="V75" i="49" s="1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O77" i="49"/>
  <c r="R77" i="49" s="1"/>
  <c r="S76" i="49"/>
  <c r="V76" i="49" s="1"/>
  <c r="K148" i="49"/>
  <c r="G149" i="49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K149" i="49"/>
  <c r="G150" i="49"/>
  <c r="O78" i="49"/>
  <c r="R78" i="49" s="1"/>
  <c r="S77" i="49"/>
  <c r="V77" i="49" s="1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G151" i="49"/>
  <c r="K150" i="49"/>
  <c r="O79" i="49"/>
  <c r="R79" i="49" s="1"/>
  <c r="S78" i="49"/>
  <c r="V78" i="49" s="1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G152" i="49"/>
  <c r="K151" i="49"/>
  <c r="O80" i="49"/>
  <c r="R80" i="49" s="1"/>
  <c r="S79" i="49"/>
  <c r="V79" i="49" s="1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O81" i="49"/>
  <c r="R81" i="49" s="1"/>
  <c r="S80" i="49"/>
  <c r="V80" i="49" s="1"/>
  <c r="G153" i="49"/>
  <c r="K152" i="49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G154" i="49"/>
  <c r="K153" i="49"/>
  <c r="O82" i="49"/>
  <c r="R82" i="49" s="1"/>
  <c r="S81" i="49"/>
  <c r="V81" i="49" s="1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O83" i="49"/>
  <c r="R83" i="49" s="1"/>
  <c r="S82" i="49"/>
  <c r="V82" i="49" s="1"/>
  <c r="G155" i="49"/>
  <c r="K154" i="49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O84" i="49"/>
  <c r="R84" i="49" s="1"/>
  <c r="S83" i="49"/>
  <c r="V83" i="49" s="1"/>
  <c r="G156" i="49"/>
  <c r="K155" i="49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K156" i="49"/>
  <c r="G157" i="49"/>
  <c r="O85" i="49"/>
  <c r="R85" i="49" s="1"/>
  <c r="S84" i="49"/>
  <c r="V84" i="49" s="1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M54" i="28" s="1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CU14" i="28" l="1"/>
  <c r="CU15" i="28"/>
  <c r="AM86" i="31"/>
  <c r="BD86" i="31" s="1"/>
  <c r="BS86" i="31" s="1"/>
  <c r="BD85" i="31"/>
  <c r="BS85" i="31" s="1"/>
  <c r="AQ54" i="28"/>
  <c r="AL54" i="28"/>
  <c r="O86" i="49"/>
  <c r="R86" i="49" s="1"/>
  <c r="S85" i="49"/>
  <c r="V85" i="49" s="1"/>
  <c r="K157" i="49"/>
  <c r="G158" i="49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AM55" i="28" s="1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BE86" i="31" l="1"/>
  <c r="BT86" i="31" s="1"/>
  <c r="AM87" i="31"/>
  <c r="BD87" i="31" s="1"/>
  <c r="BS87" i="31" s="1"/>
  <c r="AQ55" i="28"/>
  <c r="AL55" i="28"/>
  <c r="K158" i="49"/>
  <c r="G159" i="49"/>
  <c r="O87" i="49"/>
  <c r="R87" i="49" s="1"/>
  <c r="AL10" i="49"/>
  <c r="S86" i="49"/>
  <c r="V86" i="49" s="1"/>
  <c r="AL26" i="49" s="1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L14" i="49"/>
  <c r="AL16" i="49"/>
  <c r="AL15" i="49"/>
  <c r="G160" i="49"/>
  <c r="K159" i="49"/>
  <c r="AQ16" i="49"/>
  <c r="AQ15" i="49"/>
  <c r="AQ14" i="49"/>
  <c r="O88" i="49"/>
  <c r="R88" i="49" s="1"/>
  <c r="S87" i="49"/>
  <c r="V87" i="49" s="1"/>
  <c r="AU15" i="49"/>
  <c r="AU14" i="49"/>
  <c r="AU16" i="49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G161" i="49"/>
  <c r="K160" i="49"/>
  <c r="AQ89" i="31"/>
  <c r="O89" i="49"/>
  <c r="R89" i="49" s="1"/>
  <c r="S88" i="49"/>
  <c r="V88" i="49" s="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O90" i="49"/>
  <c r="R90" i="49" s="1"/>
  <c r="S89" i="49"/>
  <c r="V89" i="49" s="1"/>
  <c r="AQ90" i="31"/>
  <c r="K161" i="49"/>
  <c r="G162" i="49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K162" i="49"/>
  <c r="G163" i="49"/>
  <c r="AQ91" i="31"/>
  <c r="O91" i="49"/>
  <c r="R91" i="49" s="1"/>
  <c r="S90" i="49"/>
  <c r="V90" i="49" s="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O92" i="49"/>
  <c r="R92" i="49" s="1"/>
  <c r="S91" i="49"/>
  <c r="V91" i="49" s="1"/>
  <c r="K163" i="49"/>
  <c r="G164" i="49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K164" i="49"/>
  <c r="G165" i="49"/>
  <c r="O93" i="49"/>
  <c r="R93" i="49" s="1"/>
  <c r="S92" i="49"/>
  <c r="V92" i="49" s="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AQ62" i="28"/>
  <c r="AL62" i="28"/>
  <c r="AQ94" i="31"/>
  <c r="O94" i="49"/>
  <c r="R94" i="49" s="1"/>
  <c r="S93" i="49"/>
  <c r="V93" i="49" s="1"/>
  <c r="K165" i="49"/>
  <c r="G166" i="49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BD94" i="31"/>
  <c r="BS94" i="31" s="1"/>
  <c r="AE153" i="31"/>
  <c r="AS94" i="31" s="1"/>
  <c r="AC154" i="31"/>
  <c r="T155" i="31"/>
  <c r="N156" i="31"/>
  <c r="W155" i="31"/>
  <c r="AK96" i="31" s="1"/>
  <c r="P155" i="31"/>
  <c r="Y154" i="31"/>
  <c r="AM95" i="31" s="1"/>
  <c r="X154" i="31"/>
  <c r="AL95" i="31" s="1"/>
  <c r="O155" i="31"/>
  <c r="Z154" i="31"/>
  <c r="AN95" i="31" s="1"/>
  <c r="Q155" i="31"/>
  <c r="BE94" i="31"/>
  <c r="BT94" i="31" s="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Q63" i="28" l="1"/>
  <c r="AL63" i="28"/>
  <c r="AQ95" i="31"/>
  <c r="O95" i="49"/>
  <c r="R95" i="49" s="1"/>
  <c r="S94" i="49"/>
  <c r="V94" i="49" s="1"/>
  <c r="K166" i="49"/>
  <c r="G167" i="49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AQ64" i="28" s="1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L64" i="28" l="1"/>
  <c r="AQ96" i="31"/>
  <c r="G168" i="49"/>
  <c r="K167" i="49"/>
  <c r="O96" i="49"/>
  <c r="R96" i="49" s="1"/>
  <c r="S95" i="49"/>
  <c r="V95" i="49" s="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AQ65" i="28" s="1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L65" i="28" l="1"/>
  <c r="AQ97" i="31"/>
  <c r="CR11" i="31" s="1"/>
  <c r="CR14" i="31" s="1"/>
  <c r="G169" i="49"/>
  <c r="K168" i="49"/>
  <c r="O97" i="49"/>
  <c r="R97" i="49" s="1"/>
  <c r="S96" i="49"/>
  <c r="V96" i="49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O98" i="49"/>
  <c r="R98" i="49" s="1"/>
  <c r="S97" i="49"/>
  <c r="V97" i="49" s="1"/>
  <c r="G170" i="49"/>
  <c r="K169" i="49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G171" i="49"/>
  <c r="K170" i="49"/>
  <c r="O99" i="49"/>
  <c r="R99" i="49" s="1"/>
  <c r="S98" i="49"/>
  <c r="V98" i="49" s="1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O100" i="49"/>
  <c r="R100" i="49" s="1"/>
  <c r="S99" i="49"/>
  <c r="V99" i="49" s="1"/>
  <c r="G172" i="49"/>
  <c r="K171" i="49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O101" i="49"/>
  <c r="R101" i="49" s="1"/>
  <c r="S100" i="49"/>
  <c r="V100" i="49" s="1"/>
  <c r="K172" i="49"/>
  <c r="G173" i="49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K173" i="49"/>
  <c r="G174" i="49"/>
  <c r="O102" i="49"/>
  <c r="R102" i="49" s="1"/>
  <c r="S101" i="49"/>
  <c r="V101" i="49" s="1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O103" i="49"/>
  <c r="R103" i="49" s="1"/>
  <c r="S102" i="49"/>
  <c r="V102" i="49" s="1"/>
  <c r="G175" i="49"/>
  <c r="K174" i="49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G176" i="49"/>
  <c r="K175" i="49"/>
  <c r="O104" i="49"/>
  <c r="R104" i="49" s="1"/>
  <c r="S103" i="49"/>
  <c r="V103" i="49" s="1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O105" i="49"/>
  <c r="R105" i="49" s="1"/>
  <c r="S104" i="49"/>
  <c r="V104" i="49" s="1"/>
  <c r="K176" i="49"/>
  <c r="G177" i="49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G178" i="49"/>
  <c r="K177" i="49"/>
  <c r="O106" i="49"/>
  <c r="R106" i="49" s="1"/>
  <c r="S105" i="49"/>
  <c r="V105" i="49" s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O107" i="49"/>
  <c r="R107" i="49" s="1"/>
  <c r="S106" i="49"/>
  <c r="V106" i="49" s="1"/>
  <c r="K178" i="49"/>
  <c r="G179" i="49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K179" i="49"/>
  <c r="G180" i="49"/>
  <c r="O108" i="49"/>
  <c r="R108" i="49" s="1"/>
  <c r="S107" i="49"/>
  <c r="V107" i="49" s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O109" i="49"/>
  <c r="R109" i="49" s="1"/>
  <c r="S108" i="49"/>
  <c r="V108" i="49" s="1"/>
  <c r="K180" i="49"/>
  <c r="G181" i="49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K181" i="49"/>
  <c r="G182" i="49"/>
  <c r="O110" i="49"/>
  <c r="R110" i="49" s="1"/>
  <c r="S109" i="49"/>
  <c r="V109" i="49" s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O111" i="49"/>
  <c r="R111" i="49" s="1"/>
  <c r="S110" i="49"/>
  <c r="V110" i="49" s="1"/>
  <c r="K182" i="49"/>
  <c r="G183" i="49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K183" i="49"/>
  <c r="G184" i="49"/>
  <c r="O112" i="49"/>
  <c r="R112" i="49" s="1"/>
  <c r="S111" i="49"/>
  <c r="V111" i="49" s="1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O113" i="49"/>
  <c r="R113" i="49" s="1"/>
  <c r="S112" i="49"/>
  <c r="V112" i="49" s="1"/>
  <c r="K184" i="49"/>
  <c r="G185" i="49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K185" i="49"/>
  <c r="G186" i="49"/>
  <c r="O114" i="49"/>
  <c r="R114" i="49" s="1"/>
  <c r="S113" i="49"/>
  <c r="V113" i="49" s="1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O115" i="49"/>
  <c r="R115" i="49" s="1"/>
  <c r="S114" i="49"/>
  <c r="V114" i="49" s="1"/>
  <c r="G187" i="49"/>
  <c r="K186" i="49"/>
  <c r="AT23" i="34"/>
  <c r="BC23" i="34" s="1"/>
  <c r="BR23" i="34" s="1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S24" i="34" s="1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Q25" i="34" l="1"/>
  <c r="AS115" i="31"/>
  <c r="AP25" i="34"/>
  <c r="AO25" i="34"/>
  <c r="BF25" i="34" s="1"/>
  <c r="BU25" i="34" s="1"/>
  <c r="AT24" i="34"/>
  <c r="BC24" i="34" s="1"/>
  <c r="BR24" i="34" s="1"/>
  <c r="G188" i="49"/>
  <c r="K187" i="49"/>
  <c r="O116" i="49"/>
  <c r="R116" i="49" s="1"/>
  <c r="S115" i="49"/>
  <c r="V115" i="49" s="1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S25" i="34" s="1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AQ26" i="34" l="1"/>
  <c r="AS116" i="31"/>
  <c r="AP26" i="34"/>
  <c r="AO26" i="34"/>
  <c r="BF26" i="34" s="1"/>
  <c r="BU26" i="34" s="1"/>
  <c r="AT25" i="34"/>
  <c r="BC25" i="34" s="1"/>
  <c r="BR25" i="34" s="1"/>
  <c r="AM26" i="34"/>
  <c r="O117" i="49"/>
  <c r="R117" i="49" s="1"/>
  <c r="S116" i="49"/>
  <c r="V116" i="49" s="1"/>
  <c r="G189" i="49"/>
  <c r="K188" i="49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G190" i="49"/>
  <c r="K189" i="49"/>
  <c r="O118" i="49"/>
  <c r="R118" i="49" s="1"/>
  <c r="S117" i="49"/>
  <c r="V117" i="49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O119" i="49"/>
  <c r="R119" i="49" s="1"/>
  <c r="S118" i="49"/>
  <c r="V118" i="49" s="1"/>
  <c r="G191" i="49"/>
  <c r="K190" i="49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G192" i="49"/>
  <c r="K191" i="49"/>
  <c r="O120" i="49"/>
  <c r="R120" i="49" s="1"/>
  <c r="S119" i="49"/>
  <c r="V119" i="49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O121" i="49"/>
  <c r="R121" i="49" s="1"/>
  <c r="G2" i="49" s="1"/>
  <c r="S120" i="49"/>
  <c r="V120" i="49" s="1"/>
  <c r="K192" i="49"/>
  <c r="G193" i="49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K193" i="49"/>
  <c r="G194" i="49"/>
  <c r="O122" i="49"/>
  <c r="R122" i="49" s="1"/>
  <c r="S121" i="49"/>
  <c r="V121" i="49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O123" i="49"/>
  <c r="R123" i="49" s="1"/>
  <c r="S122" i="49"/>
  <c r="V122" i="49" s="1"/>
  <c r="G195" i="49"/>
  <c r="K194" i="49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G196" i="49"/>
  <c r="K195" i="49"/>
  <c r="O124" i="49"/>
  <c r="R124" i="49" s="1"/>
  <c r="S123" i="49"/>
  <c r="V123" i="49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O125" i="49"/>
  <c r="R125" i="49" s="1"/>
  <c r="S124" i="49"/>
  <c r="V124" i="49" s="1"/>
  <c r="K196" i="49"/>
  <c r="G197" i="49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AO35" i="34" s="1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S125" i="31" l="1"/>
  <c r="AQ35" i="34"/>
  <c r="AP35" i="34"/>
  <c r="AT34" i="34"/>
  <c r="BC34" i="34" s="1"/>
  <c r="BR34" i="34" s="1"/>
  <c r="K197" i="49"/>
  <c r="G198" i="49"/>
  <c r="O126" i="49"/>
  <c r="R126" i="49" s="1"/>
  <c r="S125" i="49"/>
  <c r="V125" i="49" s="1"/>
  <c r="AK34" i="34"/>
  <c r="BF35" i="34"/>
  <c r="BU35" i="34" s="1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AO36" i="34" s="1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S126" i="31" l="1"/>
  <c r="AQ36" i="34"/>
  <c r="AP36" i="34"/>
  <c r="AT35" i="34"/>
  <c r="BC35" i="34" s="1"/>
  <c r="BR35" i="34" s="1"/>
  <c r="O127" i="49"/>
  <c r="R127" i="49" s="1"/>
  <c r="S126" i="49"/>
  <c r="V126" i="49" s="1"/>
  <c r="G199" i="49"/>
  <c r="K198" i="49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AS127" i="31" s="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Q37" i="34" l="1"/>
  <c r="AT36" i="34"/>
  <c r="BC36" i="34" s="1"/>
  <c r="BR36" i="34" s="1"/>
  <c r="AP37" i="34"/>
  <c r="K199" i="49"/>
  <c r="G200" i="49"/>
  <c r="O128" i="49"/>
  <c r="R128" i="49" s="1"/>
  <c r="S127" i="49"/>
  <c r="V127" i="49" s="1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AS128" i="31" s="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Q38" i="34" l="1"/>
  <c r="AT37" i="34"/>
  <c r="BC37" i="34" s="1"/>
  <c r="BR37" i="34" s="1"/>
  <c r="AP38" i="34"/>
  <c r="O129" i="49"/>
  <c r="R129" i="49" s="1"/>
  <c r="S128" i="49"/>
  <c r="V128" i="49" s="1"/>
  <c r="K200" i="49"/>
  <c r="G201" i="49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G202" i="49"/>
  <c r="K201" i="49"/>
  <c r="O130" i="49"/>
  <c r="R130" i="49" s="1"/>
  <c r="S129" i="49"/>
  <c r="V129" i="49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O131" i="49"/>
  <c r="R131" i="49" s="1"/>
  <c r="S130" i="49"/>
  <c r="V130" i="49" s="1"/>
  <c r="G203" i="49"/>
  <c r="K202" i="49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G204" i="49"/>
  <c r="K203" i="49"/>
  <c r="O132" i="49"/>
  <c r="R132" i="49" s="1"/>
  <c r="S131" i="49"/>
  <c r="V131" i="49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O133" i="49"/>
  <c r="R133" i="49" s="1"/>
  <c r="S132" i="49"/>
  <c r="V132" i="49" s="1"/>
  <c r="G205" i="49"/>
  <c r="K204" i="49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K205" i="49"/>
  <c r="G206" i="49"/>
  <c r="O134" i="49"/>
  <c r="R134" i="49" s="1"/>
  <c r="S133" i="49"/>
  <c r="V133" i="49" s="1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O135" i="49"/>
  <c r="R135" i="49" s="1"/>
  <c r="S134" i="49"/>
  <c r="V134" i="49" s="1"/>
  <c r="K206" i="49"/>
  <c r="G207" i="49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K207" i="49"/>
  <c r="G208" i="49"/>
  <c r="O136" i="49"/>
  <c r="R136" i="49" s="1"/>
  <c r="S135" i="49"/>
  <c r="V135" i="49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O137" i="49"/>
  <c r="R137" i="49" s="1"/>
  <c r="S136" i="49"/>
  <c r="V136" i="49" s="1"/>
  <c r="G209" i="49"/>
  <c r="K208" i="49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G210" i="49"/>
  <c r="K209" i="49"/>
  <c r="O138" i="49"/>
  <c r="R138" i="49" s="1"/>
  <c r="S137" i="49"/>
  <c r="V137" i="49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O139" i="49"/>
  <c r="R139" i="49" s="1"/>
  <c r="S138" i="49"/>
  <c r="V138" i="49" s="1"/>
  <c r="G211" i="49"/>
  <c r="K210" i="49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G212" i="49"/>
  <c r="K211" i="49"/>
  <c r="O140" i="49"/>
  <c r="R140" i="49" s="1"/>
  <c r="S139" i="49"/>
  <c r="V139" i="49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O141" i="49"/>
  <c r="R141" i="49" s="1"/>
  <c r="S140" i="49"/>
  <c r="V140" i="49" s="1"/>
  <c r="K212" i="49"/>
  <c r="G213" i="49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K213" i="49"/>
  <c r="G214" i="49"/>
  <c r="O142" i="49"/>
  <c r="R142" i="49" s="1"/>
  <c r="S141" i="49"/>
  <c r="V141" i="49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O143" i="49"/>
  <c r="R143" i="49" s="1"/>
  <c r="S142" i="49"/>
  <c r="V142" i="49" s="1"/>
  <c r="G215" i="49"/>
  <c r="K214" i="49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G216" i="49"/>
  <c r="K215" i="49"/>
  <c r="O144" i="49"/>
  <c r="R144" i="49" s="1"/>
  <c r="S143" i="49"/>
  <c r="V143" i="49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O145" i="49"/>
  <c r="R145" i="49" s="1"/>
  <c r="S144" i="49"/>
  <c r="V144" i="49" s="1"/>
  <c r="K216" i="49"/>
  <c r="G217" i="49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K217" i="49"/>
  <c r="G218" i="49"/>
  <c r="O146" i="49"/>
  <c r="R146" i="49" s="1"/>
  <c r="S145" i="49"/>
  <c r="V145" i="49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O147" i="49"/>
  <c r="R147" i="49" s="1"/>
  <c r="S146" i="49"/>
  <c r="V146" i="49" s="1"/>
  <c r="G219" i="49"/>
  <c r="K218" i="49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K219" i="49"/>
  <c r="G220" i="49"/>
  <c r="O148" i="49"/>
  <c r="R148" i="49" s="1"/>
  <c r="S147" i="49"/>
  <c r="V147" i="49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O149" i="49"/>
  <c r="R149" i="49" s="1"/>
  <c r="S148" i="49"/>
  <c r="V148" i="49" s="1"/>
  <c r="K220" i="49"/>
  <c r="G221" i="49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G222" i="49"/>
  <c r="K221" i="49"/>
  <c r="O150" i="49"/>
  <c r="R150" i="49" s="1"/>
  <c r="S149" i="49"/>
  <c r="V149" i="49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O151" i="49"/>
  <c r="R151" i="49" s="1"/>
  <c r="S150" i="49"/>
  <c r="V150" i="49" s="1"/>
  <c r="G223" i="49"/>
  <c r="K222" i="49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G224" i="49"/>
  <c r="K223" i="49"/>
  <c r="O152" i="49"/>
  <c r="R152" i="49" s="1"/>
  <c r="S151" i="49"/>
  <c r="V151" i="49" s="1"/>
  <c r="AV13" i="41"/>
  <c r="AS13" i="41"/>
  <c r="AR13" i="41"/>
  <c r="BF9" i="36"/>
  <c r="BD9" i="36"/>
  <c r="BH9" i="36"/>
  <c r="BE9" i="36"/>
  <c r="BG9" i="36"/>
  <c r="AK60" i="34"/>
  <c r="BF61" i="34"/>
  <c r="BU61" i="34" s="1"/>
  <c r="BC60" i="34"/>
  <c r="BR60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O153" i="49"/>
  <c r="R153" i="49" s="1"/>
  <c r="S152" i="49"/>
  <c r="V152" i="49" s="1"/>
  <c r="K224" i="49"/>
  <c r="G225" i="49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G226" i="49"/>
  <c r="K225" i="49"/>
  <c r="O154" i="49"/>
  <c r="R154" i="49" s="1"/>
  <c r="S153" i="49"/>
  <c r="V153" i="49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O155" i="49"/>
  <c r="R155" i="49" s="1"/>
  <c r="S154" i="49"/>
  <c r="V154" i="49" s="1"/>
  <c r="G227" i="49"/>
  <c r="K226" i="49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K227" i="49" l="1"/>
  <c r="G228" i="49"/>
  <c r="O156" i="49"/>
  <c r="R156" i="49" s="1"/>
  <c r="S155" i="49"/>
  <c r="V155" i="49" s="1"/>
  <c r="AY16" i="4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O157" i="49" l="1"/>
  <c r="R157" i="49" s="1"/>
  <c r="S156" i="49"/>
  <c r="V156" i="49" s="1"/>
  <c r="K228" i="49"/>
  <c r="G229" i="49"/>
  <c r="BC13" i="36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K229" i="49" l="1"/>
  <c r="G230" i="49"/>
  <c r="O158" i="49"/>
  <c r="R158" i="49" s="1"/>
  <c r="S157" i="49"/>
  <c r="V157" i="49" s="1"/>
  <c r="BC14" i="36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O159" i="49" l="1"/>
  <c r="R159" i="49" s="1"/>
  <c r="S158" i="49"/>
  <c r="V158" i="49" s="1"/>
  <c r="K230" i="49"/>
  <c r="G231" i="49"/>
  <c r="BC15" i="36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G232" i="49" l="1"/>
  <c r="K231" i="49"/>
  <c r="O160" i="49"/>
  <c r="R160" i="49" s="1"/>
  <c r="S159" i="49"/>
  <c r="V159" i="49" s="1"/>
  <c r="BD17" i="36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O161" i="49" l="1"/>
  <c r="R161" i="49" s="1"/>
  <c r="S160" i="49"/>
  <c r="V160" i="49" s="1"/>
  <c r="G233" i="49"/>
  <c r="K232" i="49"/>
  <c r="BD18" i="36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K233" i="49" l="1"/>
  <c r="G234" i="49"/>
  <c r="O162" i="49"/>
  <c r="R162" i="49" s="1"/>
  <c r="S161" i="49"/>
  <c r="V161" i="49" s="1"/>
  <c r="BD19" i="36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O163" i="49" l="1"/>
  <c r="R163" i="49" s="1"/>
  <c r="S162" i="49"/>
  <c r="V162" i="49" s="1"/>
  <c r="G235" i="49"/>
  <c r="K234" i="49"/>
  <c r="AK19" i="36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G236" i="49" l="1"/>
  <c r="K235" i="49"/>
  <c r="O164" i="49"/>
  <c r="R164" i="49" s="1"/>
  <c r="S163" i="49"/>
  <c r="V163" i="49" s="1"/>
  <c r="BD21" i="36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O165" i="49" l="1"/>
  <c r="R165" i="49" s="1"/>
  <c r="S164" i="49"/>
  <c r="V164" i="49" s="1"/>
  <c r="K236" i="49"/>
  <c r="G237" i="49"/>
  <c r="AK21" i="36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K237" i="49" l="1"/>
  <c r="G238" i="49"/>
  <c r="O166" i="49"/>
  <c r="R166" i="49" s="1"/>
  <c r="S165" i="49"/>
  <c r="V165" i="49" s="1"/>
  <c r="BC22" i="36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S166" i="49" l="1"/>
  <c r="V166" i="49" s="1"/>
  <c r="G239" i="49"/>
  <c r="K238" i="49"/>
  <c r="BD24" i="36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K239" i="49" l="1"/>
  <c r="G240" i="49"/>
  <c r="AK24" i="36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K240" i="49" l="1"/>
  <c r="G241" i="49"/>
  <c r="BC25" i="36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K241" i="49" l="1"/>
  <c r="G242" i="49"/>
  <c r="AK26" i="36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G243" i="49" l="1"/>
  <c r="K242" i="49"/>
  <c r="BC27" i="36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K243" i="49" l="1"/>
  <c r="G244" i="49"/>
  <c r="AK28" i="36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G245" i="49" l="1"/>
  <c r="K244" i="49"/>
  <c r="BD30" i="36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K245" i="49" l="1"/>
  <c r="G246" i="49"/>
  <c r="CV10" i="36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K246" i="49" l="1"/>
  <c r="G247" i="49"/>
  <c r="CU13" i="36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K247" i="49" l="1"/>
  <c r="G248" i="49"/>
  <c r="CR15" i="36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K248" i="49" l="1"/>
  <c r="G249" i="49"/>
  <c r="K249" i="49" s="1"/>
  <c r="CT13" i="36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2" i="15"/>
  <c r="F2" i="28" a="1"/>
  <c r="F2" i="14" a="1"/>
  <c r="F2" i="31" a="1"/>
  <c r="H3" i="15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31" a="1"/>
  <c r="G2" i="28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P48" i="14" s="1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O48" i="31" l="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AT13" i="49"/>
  <c r="AU13" i="49"/>
  <c r="AQ13" i="49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AK69" i="14"/>
  <c r="AV68" i="14"/>
  <c r="BK68" i="14" s="1"/>
  <c r="AW68" i="14"/>
  <c r="BL68" i="14" s="1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Z68" i="14" l="1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AV13" i="49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S13" i="49"/>
  <c r="AP13" i="49"/>
  <c r="AW13" i="49"/>
  <c r="AX13" i="49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R13" i="49"/>
  <c r="AS16" i="49"/>
  <c r="AS14" i="49"/>
  <c r="AS15" i="49"/>
  <c r="AP16" i="49"/>
  <c r="AP15" i="49"/>
  <c r="AP14" i="49"/>
  <c r="AV15" i="49"/>
  <c r="AV16" i="49"/>
  <c r="AV14" i="49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R16" i="49"/>
  <c r="AR14" i="49"/>
  <c r="AR15" i="49"/>
  <c r="AW15" i="49"/>
  <c r="AW16" i="49"/>
  <c r="AW14" i="49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U100" i="41" s="1"/>
  <c r="M103" i="41"/>
  <c r="N106" i="41"/>
  <c r="R105" i="41"/>
  <c r="V103" i="41" l="1"/>
  <c r="X100" i="41"/>
  <c r="AA100" i="41" s="1"/>
  <c r="N107" i="41"/>
  <c r="R106" i="41"/>
  <c r="Q103" i="41"/>
  <c r="U101" i="41" s="1"/>
  <c r="M104" i="41"/>
  <c r="X101" i="41" l="1"/>
  <c r="AA101" i="41" s="1"/>
  <c r="V104" i="41"/>
  <c r="Q104" i="41"/>
  <c r="U102" i="41" s="1"/>
  <c r="M105" i="41"/>
  <c r="N108" i="41"/>
  <c r="R107" i="41"/>
  <c r="X102" i="41" l="1"/>
  <c r="AA102" i="41" s="1"/>
  <c r="V105" i="41"/>
  <c r="Q105" i="41"/>
  <c r="U103" i="41" s="1"/>
  <c r="M106" i="41"/>
  <c r="N109" i="41"/>
  <c r="R108" i="41"/>
  <c r="V106" i="41" l="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13" uniqueCount="392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d2 slope set to 1 as reference </t>
  </si>
  <si>
    <t>v slope</t>
  </si>
  <si>
    <t xml:space="preserve">v adjust </t>
  </si>
  <si>
    <t>v a</t>
  </si>
  <si>
    <t>cum cout</t>
  </si>
  <si>
    <t>diff</t>
  </si>
  <si>
    <t>What this tells us: the vaccine created harm, but the harm didn't dissipate over time!!</t>
  </si>
  <si>
    <t>if negative, decrease v slope. Goal is to get this to zero so that sum adjusted deaths = population deaths</t>
  </si>
  <si>
    <t>cum u</t>
  </si>
  <si>
    <t>u baseline cum</t>
  </si>
  <si>
    <t>v baseline cum</t>
  </si>
  <si>
    <t>u final cum</t>
  </si>
  <si>
    <t>v final cum</t>
  </si>
  <si>
    <t>So people didn't recover. We can see that clarly by cumulating mid 2022 and looking forward. Slope is flat.</t>
  </si>
  <si>
    <t>u a</t>
  </si>
  <si>
    <t>unvax slope</t>
  </si>
  <si>
    <t>vax slope</t>
  </si>
  <si>
    <t>sum of squared differences</t>
  </si>
  <si>
    <t>MAPE</t>
  </si>
  <si>
    <t xml:space="preserve">Adusted deaths/wk </t>
  </si>
  <si>
    <t>Total adj deaths</t>
  </si>
  <si>
    <t>SSR</t>
  </si>
  <si>
    <t>this should be &lt;.25</t>
  </si>
  <si>
    <t>this should be &lt;3000</t>
  </si>
  <si>
    <t>SSR should be &lt;3000 for under 80 cohorts</t>
  </si>
  <si>
    <t>MAPE should be &lt;.5 indicating a good fit</t>
  </si>
  <si>
    <t>v/a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1" fontId="1" fillId="0" borderId="0" xfId="0" quotePrefix="1" applyNumberFormat="1" applyFont="1"/>
    <xf numFmtId="2" fontId="1" fillId="0" borderId="0" xfId="0" applyNumberFormat="1" applyFon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60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3.xml"/><Relationship Id="rId50" Type="http://schemas.openxmlformats.org/officeDocument/2006/relationships/pivotCacheDefinition" Target="pivotCache/pivotCacheDefinition6.xml"/><Relationship Id="rId55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1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4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2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 FINAL'!$D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D$76:$D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24-495B-8703-7BCC3605C092}"/>
            </c:ext>
          </c:extLst>
        </c:ser>
        <c:ser>
          <c:idx val="1"/>
          <c:order val="1"/>
          <c:tx>
            <c:strRef>
              <c:f>'All ages FINAL'!$E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 FINAL'!$E$76:$E$249</c:f>
              <c:numCache>
                <c:formatCode>General</c:formatCode>
                <c:ptCount val="174"/>
                <c:pt idx="0">
                  <c:v>730</c:v>
                </c:pt>
                <c:pt idx="1">
                  <c:v>728.68836095028951</c:v>
                </c:pt>
                <c:pt idx="2">
                  <c:v>727.37907860879363</c:v>
                </c:pt>
                <c:pt idx="3">
                  <c:v>726.07214874105966</c:v>
                </c:pt>
                <c:pt idx="4">
                  <c:v>724.76756712024326</c:v>
                </c:pt>
                <c:pt idx="5">
                  <c:v>723.46532952709447</c:v>
                </c:pt>
                <c:pt idx="6">
                  <c:v>722.16543174994456</c:v>
                </c:pt>
                <c:pt idx="7">
                  <c:v>720.86786958469213</c:v>
                </c:pt>
                <c:pt idx="8">
                  <c:v>719.57263883478947</c:v>
                </c:pt>
                <c:pt idx="9">
                  <c:v>718.27973531122927</c:v>
                </c:pt>
                <c:pt idx="10">
                  <c:v>716.98915483253074</c:v>
                </c:pt>
                <c:pt idx="11">
                  <c:v>715.7008932247262</c:v>
                </c:pt>
                <c:pt idx="12">
                  <c:v>714.41494632134777</c:v>
                </c:pt>
                <c:pt idx="13">
                  <c:v>713.13130996341363</c:v>
                </c:pt>
                <c:pt idx="14">
                  <c:v>711.8499799994147</c:v>
                </c:pt>
                <c:pt idx="15">
                  <c:v>710.57095228530113</c:v>
                </c:pt>
                <c:pt idx="16">
                  <c:v>709.2942226844691</c:v>
                </c:pt>
                <c:pt idx="17">
                  <c:v>708.01978706774719</c:v>
                </c:pt>
                <c:pt idx="18">
                  <c:v>706.74764131338304</c:v>
                </c:pt>
                <c:pt idx="19">
                  <c:v>705.47778130703034</c:v>
                </c:pt>
                <c:pt idx="20">
                  <c:v>704.21020294173525</c:v>
                </c:pt>
                <c:pt idx="21">
                  <c:v>702.94490211792299</c:v>
                </c:pt>
                <c:pt idx="22">
                  <c:v>701.68187474338492</c:v>
                </c:pt>
                <c:pt idx="23">
                  <c:v>700.42111673326508</c:v>
                </c:pt>
                <c:pt idx="24">
                  <c:v>699.16262401004701</c:v>
                </c:pt>
                <c:pt idx="25">
                  <c:v>697.90639250354059</c:v>
                </c:pt>
                <c:pt idx="26">
                  <c:v>696.65241815086904</c:v>
                </c:pt>
                <c:pt idx="27">
                  <c:v>695.40069689645543</c:v>
                </c:pt>
                <c:pt idx="28">
                  <c:v>694.15122469200981</c:v>
                </c:pt>
                <c:pt idx="29">
                  <c:v>692.90399749651601</c:v>
                </c:pt>
                <c:pt idx="30">
                  <c:v>691.65901127621885</c:v>
                </c:pt>
                <c:pt idx="31">
                  <c:v>690.41626200461053</c:v>
                </c:pt>
                <c:pt idx="32">
                  <c:v>689.17574566241819</c:v>
                </c:pt>
                <c:pt idx="33">
                  <c:v>687.93745823759048</c:v>
                </c:pt>
                <c:pt idx="34">
                  <c:v>686.7013957252849</c:v>
                </c:pt>
                <c:pt idx="35">
                  <c:v>685.46755412785478</c:v>
                </c:pt>
                <c:pt idx="36">
                  <c:v>684.23592945483608</c:v>
                </c:pt>
                <c:pt idx="37">
                  <c:v>683.00651772293475</c:v>
                </c:pt>
                <c:pt idx="38">
                  <c:v>681.77931495601388</c:v>
                </c:pt>
                <c:pt idx="39">
                  <c:v>680.55431718508066</c:v>
                </c:pt>
                <c:pt idx="40">
                  <c:v>679.33152044827375</c:v>
                </c:pt>
                <c:pt idx="41">
                  <c:v>678.11092079085017</c:v>
                </c:pt>
                <c:pt idx="42">
                  <c:v>676.89251426517285</c:v>
                </c:pt>
                <c:pt idx="43">
                  <c:v>675.67629693069762</c:v>
                </c:pt>
                <c:pt idx="44">
                  <c:v>674.46226485396051</c:v>
                </c:pt>
                <c:pt idx="45">
                  <c:v>673.25041410856511</c:v>
                </c:pt>
                <c:pt idx="46">
                  <c:v>672.04074077516975</c:v>
                </c:pt>
                <c:pt idx="47">
                  <c:v>670.83324094147508</c:v>
                </c:pt>
                <c:pt idx="48">
                  <c:v>669.62791070221112</c:v>
                </c:pt>
                <c:pt idx="49">
                  <c:v>668.42474615912465</c:v>
                </c:pt>
                <c:pt idx="50">
                  <c:v>667.22374342096691</c:v>
                </c:pt>
                <c:pt idx="51">
                  <c:v>666.02489860348066</c:v>
                </c:pt>
                <c:pt idx="52">
                  <c:v>664.82820782938779</c:v>
                </c:pt>
                <c:pt idx="53">
                  <c:v>663.63366722837668</c:v>
                </c:pt>
                <c:pt idx="54">
                  <c:v>662.44127293708993</c:v>
                </c:pt>
                <c:pt idx="55">
                  <c:v>661.25102109911154</c:v>
                </c:pt>
                <c:pt idx="56">
                  <c:v>660.06290786495458</c:v>
                </c:pt>
                <c:pt idx="57">
                  <c:v>658.87692939204885</c:v>
                </c:pt>
                <c:pt idx="58">
                  <c:v>657.69308184472834</c:v>
                </c:pt>
                <c:pt idx="59">
                  <c:v>656.51136139421874</c:v>
                </c:pt>
                <c:pt idx="60">
                  <c:v>655.33176421862515</c:v>
                </c:pt>
                <c:pt idx="61">
                  <c:v>654.15428650291983</c:v>
                </c:pt>
                <c:pt idx="62">
                  <c:v>652.97892443892977</c:v>
                </c:pt>
                <c:pt idx="63">
                  <c:v>651.8056742253242</c:v>
                </c:pt>
                <c:pt idx="64">
                  <c:v>650.63453206760255</c:v>
                </c:pt>
                <c:pt idx="65">
                  <c:v>649.46549417808194</c:v>
                </c:pt>
                <c:pt idx="66">
                  <c:v>648.29855677588534</c:v>
                </c:pt>
                <c:pt idx="67">
                  <c:v>647.13371608692887</c:v>
                </c:pt>
                <c:pt idx="68">
                  <c:v>645.97096834390982</c:v>
                </c:pt>
                <c:pt idx="69">
                  <c:v>644.81030978629451</c:v>
                </c:pt>
                <c:pt idx="70">
                  <c:v>643.65173666030591</c:v>
                </c:pt>
                <c:pt idx="71">
                  <c:v>642.4952452189118</c:v>
                </c:pt>
                <c:pt idx="72">
                  <c:v>641.34083172181249</c:v>
                </c:pt>
                <c:pt idx="73">
                  <c:v>640.18849243542866</c:v>
                </c:pt>
                <c:pt idx="74">
                  <c:v>639.03822363288941</c:v>
                </c:pt>
                <c:pt idx="75">
                  <c:v>637.89002159402014</c:v>
                </c:pt>
                <c:pt idx="76">
                  <c:v>636.74388260533055</c:v>
                </c:pt>
                <c:pt idx="77">
                  <c:v>635.59980296000253</c:v>
                </c:pt>
                <c:pt idx="78">
                  <c:v>634.4577789578783</c:v>
                </c:pt>
                <c:pt idx="79">
                  <c:v>633.31780690544849</c:v>
                </c:pt>
                <c:pt idx="80">
                  <c:v>632.17988311583997</c:v>
                </c:pt>
                <c:pt idx="81">
                  <c:v>631.04400390880414</c:v>
                </c:pt>
                <c:pt idx="82">
                  <c:v>629.91016561070489</c:v>
                </c:pt>
                <c:pt idx="83">
                  <c:v>628.77836455450677</c:v>
                </c:pt>
                <c:pt idx="84">
                  <c:v>627.64859707976314</c:v>
                </c:pt>
                <c:pt idx="85">
                  <c:v>626.52085953260439</c:v>
                </c:pt>
                <c:pt idx="86">
                  <c:v>625.39514826572611</c:v>
                </c:pt>
                <c:pt idx="87">
                  <c:v>624.271459638377</c:v>
                </c:pt>
                <c:pt idx="88">
                  <c:v>623.14979001634754</c:v>
                </c:pt>
                <c:pt idx="89">
                  <c:v>622.03013577195804</c:v>
                </c:pt>
                <c:pt idx="90">
                  <c:v>620.91249328404672</c:v>
                </c:pt>
                <c:pt idx="91">
                  <c:v>619.7968589379584</c:v>
                </c:pt>
                <c:pt idx="92">
                  <c:v>618.68322912553242</c:v>
                </c:pt>
                <c:pt idx="93">
                  <c:v>617.57160024509119</c:v>
                </c:pt>
                <c:pt idx="94">
                  <c:v>616.46196870142865</c:v>
                </c:pt>
                <c:pt idx="95">
                  <c:v>615.35433090579818</c:v>
                </c:pt>
                <c:pt idx="96">
                  <c:v>614.2486832759015</c:v>
                </c:pt>
                <c:pt idx="97">
                  <c:v>613.14502223587692</c:v>
                </c:pt>
                <c:pt idx="98">
                  <c:v>612.04334421628755</c:v>
                </c:pt>
                <c:pt idx="99">
                  <c:v>610.94364565411013</c:v>
                </c:pt>
                <c:pt idx="100">
                  <c:v>609.84592299272322</c:v>
                </c:pt>
                <c:pt idx="101">
                  <c:v>608.75017268189583</c:v>
                </c:pt>
                <c:pt idx="102">
                  <c:v>607.65639117777584</c:v>
                </c:pt>
                <c:pt idx="103">
                  <c:v>606.56457494287861</c:v>
                </c:pt>
                <c:pt idx="104">
                  <c:v>605.47472044607571</c:v>
                </c:pt>
                <c:pt idx="105">
                  <c:v>604.38682416258303</c:v>
                </c:pt>
                <c:pt idx="106">
                  <c:v>603.30088257394993</c:v>
                </c:pt>
                <c:pt idx="107">
                  <c:v>602.21689216804748</c:v>
                </c:pt>
                <c:pt idx="108">
                  <c:v>601.13484943905712</c:v>
                </c:pt>
                <c:pt idx="109">
                  <c:v>600.0547508874597</c:v>
                </c:pt>
                <c:pt idx="110">
                  <c:v>598.97659302002364</c:v>
                </c:pt>
                <c:pt idx="111">
                  <c:v>597.900372349794</c:v>
                </c:pt>
                <c:pt idx="112">
                  <c:v>596.826085396081</c:v>
                </c:pt>
                <c:pt idx="113">
                  <c:v>595.75372868444902</c:v>
                </c:pt>
                <c:pt idx="114">
                  <c:v>594.68329874670496</c:v>
                </c:pt>
                <c:pt idx="115">
                  <c:v>593.61479212088739</c:v>
                </c:pt>
                <c:pt idx="116">
                  <c:v>592.54820535125509</c:v>
                </c:pt>
                <c:pt idx="117">
                  <c:v>591.48353498827623</c:v>
                </c:pt>
                <c:pt idx="118">
                  <c:v>590.42077758861672</c:v>
                </c:pt>
                <c:pt idx="119">
                  <c:v>589.35992971512951</c:v>
                </c:pt>
                <c:pt idx="120">
                  <c:v>588.30098793684317</c:v>
                </c:pt>
                <c:pt idx="121">
                  <c:v>587.24394882895103</c:v>
                </c:pt>
                <c:pt idx="122">
                  <c:v>586.18880897279996</c:v>
                </c:pt>
                <c:pt idx="123">
                  <c:v>585.13556495587932</c:v>
                </c:pt>
                <c:pt idx="124">
                  <c:v>584.08421337181005</c:v>
                </c:pt>
                <c:pt idx="125">
                  <c:v>583.03475082033344</c:v>
                </c:pt>
                <c:pt idx="126">
                  <c:v>581.9871739073003</c:v>
                </c:pt>
                <c:pt idx="127">
                  <c:v>580.94147924465994</c:v>
                </c:pt>
                <c:pt idx="128">
                  <c:v>579.89766345044916</c:v>
                </c:pt>
                <c:pt idx="129">
                  <c:v>578.85572314878129</c:v>
                </c:pt>
                <c:pt idx="130">
                  <c:v>577.81565496983558</c:v>
                </c:pt>
                <c:pt idx="131">
                  <c:v>576.77745554984585</c:v>
                </c:pt>
                <c:pt idx="132">
                  <c:v>575.7411215310899</c:v>
                </c:pt>
                <c:pt idx="133">
                  <c:v>574.70664956187852</c:v>
                </c:pt>
                <c:pt idx="134">
                  <c:v>573.67403629654473</c:v>
                </c:pt>
                <c:pt idx="135">
                  <c:v>572.64327839543296</c:v>
                </c:pt>
                <c:pt idx="136">
                  <c:v>571.61437252488815</c:v>
                </c:pt>
                <c:pt idx="137">
                  <c:v>570.58731535724507</c:v>
                </c:pt>
                <c:pt idx="138">
                  <c:v>569.56210357081761</c:v>
                </c:pt>
                <c:pt idx="139">
                  <c:v>568.53873384988776</c:v>
                </c:pt>
                <c:pt idx="140">
                  <c:v>567.51720288469528</c:v>
                </c:pt>
                <c:pt idx="141">
                  <c:v>566.49750737142665</c:v>
                </c:pt>
                <c:pt idx="142">
                  <c:v>565.47964401220463</c:v>
                </c:pt>
                <c:pt idx="143">
                  <c:v>564.46360951507745</c:v>
                </c:pt>
                <c:pt idx="144">
                  <c:v>563.44940059400824</c:v>
                </c:pt>
                <c:pt idx="145">
                  <c:v>562.43701396886422</c:v>
                </c:pt>
                <c:pt idx="146">
                  <c:v>561.42644636540649</c:v>
                </c:pt>
                <c:pt idx="147">
                  <c:v>560.41769451527898</c:v>
                </c:pt>
                <c:pt idx="148">
                  <c:v>559.41075515599812</c:v>
                </c:pt>
                <c:pt idx="149">
                  <c:v>558.40562503094236</c:v>
                </c:pt>
                <c:pt idx="150">
                  <c:v>557.40230088934152</c:v>
                </c:pt>
                <c:pt idx="151">
                  <c:v>556.40077948626617</c:v>
                </c:pt>
                <c:pt idx="152">
                  <c:v>555.40105758261745</c:v>
                </c:pt>
                <c:pt idx="153">
                  <c:v>554.40313194511623</c:v>
                </c:pt>
                <c:pt idx="154">
                  <c:v>553.40699934629288</c:v>
                </c:pt>
                <c:pt idx="155">
                  <c:v>552.41265656447683</c:v>
                </c:pt>
                <c:pt idx="156">
                  <c:v>551.42010038378601</c:v>
                </c:pt>
                <c:pt idx="157">
                  <c:v>550.42932759411656</c:v>
                </c:pt>
                <c:pt idx="158">
                  <c:v>549.44033499113254</c:v>
                </c:pt>
                <c:pt idx="159">
                  <c:v>548.45311937625524</c:v>
                </c:pt>
                <c:pt idx="160">
                  <c:v>547.46767755665326</c:v>
                </c:pt>
                <c:pt idx="161">
                  <c:v>546.48400634523182</c:v>
                </c:pt>
                <c:pt idx="162">
                  <c:v>545.50210256062269</c:v>
                </c:pt>
                <c:pt idx="163">
                  <c:v>544.5219630271738</c:v>
                </c:pt>
                <c:pt idx="164">
                  <c:v>543.5435845749389</c:v>
                </c:pt>
                <c:pt idx="165">
                  <c:v>542.56696403966748</c:v>
                </c:pt>
                <c:pt idx="166">
                  <c:v>541.59209826279448</c:v>
                </c:pt>
                <c:pt idx="167">
                  <c:v>540.61898409142987</c:v>
                </c:pt>
                <c:pt idx="168">
                  <c:v>539.64761837834885</c:v>
                </c:pt>
                <c:pt idx="169">
                  <c:v>538.67799798198132</c:v>
                </c:pt>
                <c:pt idx="170">
                  <c:v>537.71011976640182</c:v>
                </c:pt>
                <c:pt idx="171">
                  <c:v>536.74398060131944</c:v>
                </c:pt>
                <c:pt idx="172">
                  <c:v>535.7795773620677</c:v>
                </c:pt>
                <c:pt idx="173">
                  <c:v>534.81690692959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4-495B-8703-7BCC3605C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Q$9:$Q$166</c:f>
              <c:numCache>
                <c:formatCode>General</c:formatCode>
                <c:ptCount val="158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  <c:pt idx="12">
                  <c:v>5069.1474823135786</c:v>
                </c:pt>
                <c:pt idx="13">
                  <c:v>5463.1294358420037</c:v>
                </c:pt>
                <c:pt idx="14">
                  <c:v>5871.1488825486995</c:v>
                </c:pt>
                <c:pt idx="15">
                  <c:v>6244.7542024380118</c:v>
                </c:pt>
                <c:pt idx="16">
                  <c:v>6626.0595912931785</c:v>
                </c:pt>
                <c:pt idx="17">
                  <c:v>7056.5724405801047</c:v>
                </c:pt>
                <c:pt idx="18">
                  <c:v>7480.100564360625</c:v>
                </c:pt>
                <c:pt idx="19">
                  <c:v>7994.0183376919658</c:v>
                </c:pt>
                <c:pt idx="20">
                  <c:v>8564.5865519720537</c:v>
                </c:pt>
                <c:pt idx="21">
                  <c:v>9172.795505938615</c:v>
                </c:pt>
                <c:pt idx="22">
                  <c:v>9960.6857763538846</c:v>
                </c:pt>
                <c:pt idx="23">
                  <c:v>10756.84326682087</c:v>
                </c:pt>
                <c:pt idx="24">
                  <c:v>11578.75846150604</c:v>
                </c:pt>
                <c:pt idx="25">
                  <c:v>12410.196535688252</c:v>
                </c:pt>
                <c:pt idx="26">
                  <c:v>13195.220673376709</c:v>
                </c:pt>
                <c:pt idx="27">
                  <c:v>13885.002828047574</c:v>
                </c:pt>
                <c:pt idx="28">
                  <c:v>14551.83352831577</c:v>
                </c:pt>
                <c:pt idx="29">
                  <c:v>15176.671366979615</c:v>
                </c:pt>
                <c:pt idx="30">
                  <c:v>15761.43301673733</c:v>
                </c:pt>
                <c:pt idx="31">
                  <c:v>16284.582842478514</c:v>
                </c:pt>
                <c:pt idx="32">
                  <c:v>16768.106975307724</c:v>
                </c:pt>
                <c:pt idx="33">
                  <c:v>17359.206813698405</c:v>
                </c:pt>
                <c:pt idx="34">
                  <c:v>17990.853173651107</c:v>
                </c:pt>
                <c:pt idx="35">
                  <c:v>18627.041511615374</c:v>
                </c:pt>
                <c:pt idx="36">
                  <c:v>19213.167157301974</c:v>
                </c:pt>
                <c:pt idx="37">
                  <c:v>19765.994492908496</c:v>
                </c:pt>
                <c:pt idx="38">
                  <c:v>20296.73934619116</c:v>
                </c:pt>
                <c:pt idx="39">
                  <c:v>20787.978899841619</c:v>
                </c:pt>
                <c:pt idx="40">
                  <c:v>21350.262046945212</c:v>
                </c:pt>
                <c:pt idx="41">
                  <c:v>21851.997343999752</c:v>
                </c:pt>
                <c:pt idx="42">
                  <c:v>22348.561407142755</c:v>
                </c:pt>
                <c:pt idx="43">
                  <c:v>22800.22910149665</c:v>
                </c:pt>
                <c:pt idx="44">
                  <c:v>23245.323688732715</c:v>
                </c:pt>
                <c:pt idx="45">
                  <c:v>23647.350923707818</c:v>
                </c:pt>
                <c:pt idx="46">
                  <c:v>24080.319209142646</c:v>
                </c:pt>
                <c:pt idx="47">
                  <c:v>24482.878256088734</c:v>
                </c:pt>
                <c:pt idx="48">
                  <c:v>24833.414834197418</c:v>
                </c:pt>
                <c:pt idx="49">
                  <c:v>25179.250657380686</c:v>
                </c:pt>
                <c:pt idx="50">
                  <c:v>25535.906133172841</c:v>
                </c:pt>
                <c:pt idx="51">
                  <c:v>25929.87974003741</c:v>
                </c:pt>
                <c:pt idx="52">
                  <c:v>26273.436736613767</c:v>
                </c:pt>
                <c:pt idx="53">
                  <c:v>26644.846200268355</c:v>
                </c:pt>
                <c:pt idx="54">
                  <c:v>27020.021054198773</c:v>
                </c:pt>
                <c:pt idx="55">
                  <c:v>27368.520368935686</c:v>
                </c:pt>
                <c:pt idx="56">
                  <c:v>27757.407586075016</c:v>
                </c:pt>
                <c:pt idx="57">
                  <c:v>28168.559207853465</c:v>
                </c:pt>
                <c:pt idx="58">
                  <c:v>28576.264028991307</c:v>
                </c:pt>
                <c:pt idx="59">
                  <c:v>29011.396175788486</c:v>
                </c:pt>
                <c:pt idx="60">
                  <c:v>29395.988712671871</c:v>
                </c:pt>
                <c:pt idx="61">
                  <c:v>29805.622441818057</c:v>
                </c:pt>
                <c:pt idx="62">
                  <c:v>30206.734295293216</c:v>
                </c:pt>
                <c:pt idx="63">
                  <c:v>30549.09488323189</c:v>
                </c:pt>
                <c:pt idx="64">
                  <c:v>30988.34025698018</c:v>
                </c:pt>
                <c:pt idx="65">
                  <c:v>31347.064528082283</c:v>
                </c:pt>
                <c:pt idx="66">
                  <c:v>31765.392605187084</c:v>
                </c:pt>
                <c:pt idx="67">
                  <c:v>32238.660088956312</c:v>
                </c:pt>
                <c:pt idx="68">
                  <c:v>32734.060206493381</c:v>
                </c:pt>
                <c:pt idx="69">
                  <c:v>33231.243764453582</c:v>
                </c:pt>
                <c:pt idx="70">
                  <c:v>33664.630470961587</c:v>
                </c:pt>
                <c:pt idx="71">
                  <c:v>34084.089646218905</c:v>
                </c:pt>
                <c:pt idx="72">
                  <c:v>34493.401265108398</c:v>
                </c:pt>
                <c:pt idx="73">
                  <c:v>34905.486358802846</c:v>
                </c:pt>
                <c:pt idx="74">
                  <c:v>35270.783544950762</c:v>
                </c:pt>
                <c:pt idx="75">
                  <c:v>35691.078309885736</c:v>
                </c:pt>
                <c:pt idx="76">
                  <c:v>36147.051255844592</c:v>
                </c:pt>
                <c:pt idx="77">
                  <c:v>36594.115515393009</c:v>
                </c:pt>
                <c:pt idx="78">
                  <c:v>37099.700618393676</c:v>
                </c:pt>
                <c:pt idx="79">
                  <c:v>37672.19183629709</c:v>
                </c:pt>
                <c:pt idx="80">
                  <c:v>38298.733663571562</c:v>
                </c:pt>
                <c:pt idx="81">
                  <c:v>38860.637703354791</c:v>
                </c:pt>
                <c:pt idx="82">
                  <c:v>39368.171908248594</c:v>
                </c:pt>
                <c:pt idx="83">
                  <c:v>39855.972968426831</c:v>
                </c:pt>
                <c:pt idx="84">
                  <c:v>40268.445147759536</c:v>
                </c:pt>
                <c:pt idx="85">
                  <c:v>40694.617353864407</c:v>
                </c:pt>
                <c:pt idx="86">
                  <c:v>41110.064678527749</c:v>
                </c:pt>
                <c:pt idx="87">
                  <c:v>41542.04489974137</c:v>
                </c:pt>
                <c:pt idx="88">
                  <c:v>41961.860776649773</c:v>
                </c:pt>
                <c:pt idx="89">
                  <c:v>42387.318649676476</c:v>
                </c:pt>
                <c:pt idx="90">
                  <c:v>42810.162641712384</c:v>
                </c:pt>
                <c:pt idx="91">
                  <c:v>43233.142054373195</c:v>
                </c:pt>
                <c:pt idx="92">
                  <c:v>43636.767038564845</c:v>
                </c:pt>
                <c:pt idx="93">
                  <c:v>44046.035535121664</c:v>
                </c:pt>
                <c:pt idx="94">
                  <c:v>44432.945959107543</c:v>
                </c:pt>
                <c:pt idx="95">
                  <c:v>44797.332028280245</c:v>
                </c:pt>
                <c:pt idx="96">
                  <c:v>45177.149495758407</c:v>
                </c:pt>
                <c:pt idx="97">
                  <c:v>45538.495691453856</c:v>
                </c:pt>
                <c:pt idx="98">
                  <c:v>45918.208476606749</c:v>
                </c:pt>
                <c:pt idx="99">
                  <c:v>46267.888398100993</c:v>
                </c:pt>
                <c:pt idx="100">
                  <c:v>46657.502052082884</c:v>
                </c:pt>
                <c:pt idx="101">
                  <c:v>47038.455396682511</c:v>
                </c:pt>
                <c:pt idx="102">
                  <c:v>47374.612653124641</c:v>
                </c:pt>
                <c:pt idx="103">
                  <c:v>47749.62622584746</c:v>
                </c:pt>
                <c:pt idx="104">
                  <c:v>48104.192726490888</c:v>
                </c:pt>
                <c:pt idx="105">
                  <c:v>48471.702648177481</c:v>
                </c:pt>
                <c:pt idx="106">
                  <c:v>48840.535605582139</c:v>
                </c:pt>
                <c:pt idx="107">
                  <c:v>49201.883010298901</c:v>
                </c:pt>
                <c:pt idx="108">
                  <c:v>49560.108725972968</c:v>
                </c:pt>
                <c:pt idx="109">
                  <c:v>49900.390723905533</c:v>
                </c:pt>
                <c:pt idx="110">
                  <c:v>50218.140727421953</c:v>
                </c:pt>
                <c:pt idx="111">
                  <c:v>50557.896848938908</c:v>
                </c:pt>
                <c:pt idx="112">
                  <c:v>50904.858184485507</c:v>
                </c:pt>
                <c:pt idx="113">
                  <c:v>51352.128434975428</c:v>
                </c:pt>
                <c:pt idx="114">
                  <c:v>51721.174420649797</c:v>
                </c:pt>
                <c:pt idx="115">
                  <c:v>52044.685253146446</c:v>
                </c:pt>
                <c:pt idx="116">
                  <c:v>52363.292024238333</c:v>
                </c:pt>
                <c:pt idx="117">
                  <c:v>52721.11170297613</c:v>
                </c:pt>
                <c:pt idx="118">
                  <c:v>53110.78190103238</c:v>
                </c:pt>
                <c:pt idx="119">
                  <c:v>53477.316997400427</c:v>
                </c:pt>
                <c:pt idx="120">
                  <c:v>53897.502403263134</c:v>
                </c:pt>
                <c:pt idx="121">
                  <c:v>54326.923884523283</c:v>
                </c:pt>
                <c:pt idx="122">
                  <c:v>54781.144919730679</c:v>
                </c:pt>
                <c:pt idx="123">
                  <c:v>55199.661391134381</c:v>
                </c:pt>
                <c:pt idx="124">
                  <c:v>55619.684521835137</c:v>
                </c:pt>
                <c:pt idx="125">
                  <c:v>56039.652690401315</c:v>
                </c:pt>
                <c:pt idx="126">
                  <c:v>56497.304540051126</c:v>
                </c:pt>
                <c:pt idx="127">
                  <c:v>56956.603936359672</c:v>
                </c:pt>
                <c:pt idx="128">
                  <c:v>57434.98114594334</c:v>
                </c:pt>
                <c:pt idx="129">
                  <c:v>57997.746629746362</c:v>
                </c:pt>
                <c:pt idx="130">
                  <c:v>58511.483475885907</c:v>
                </c:pt>
                <c:pt idx="131">
                  <c:v>59062.296167756285</c:v>
                </c:pt>
                <c:pt idx="132">
                  <c:v>59647.231065408159</c:v>
                </c:pt>
                <c:pt idx="133">
                  <c:v>60148.796027718992</c:v>
                </c:pt>
                <c:pt idx="134">
                  <c:v>60590.661534972423</c:v>
                </c:pt>
                <c:pt idx="135">
                  <c:v>61082.849211137633</c:v>
                </c:pt>
                <c:pt idx="136">
                  <c:v>61537.683253883617</c:v>
                </c:pt>
                <c:pt idx="137">
                  <c:v>62017.060076366994</c:v>
                </c:pt>
                <c:pt idx="138">
                  <c:v>62537.570375196512</c:v>
                </c:pt>
                <c:pt idx="139">
                  <c:v>62979.207436466611</c:v>
                </c:pt>
                <c:pt idx="140">
                  <c:v>63414.165231554842</c:v>
                </c:pt>
                <c:pt idx="141">
                  <c:v>63814.173588966565</c:v>
                </c:pt>
                <c:pt idx="142">
                  <c:v>64218.953498352923</c:v>
                </c:pt>
                <c:pt idx="143">
                  <c:v>64625.19061541307</c:v>
                </c:pt>
                <c:pt idx="144">
                  <c:v>64982.556905763573</c:v>
                </c:pt>
                <c:pt idx="145">
                  <c:v>65363.099322820119</c:v>
                </c:pt>
                <c:pt idx="146">
                  <c:v>65734.872426124319</c:v>
                </c:pt>
                <c:pt idx="147">
                  <c:v>66170.734480780477</c:v>
                </c:pt>
                <c:pt idx="148">
                  <c:v>66596.251171493437</c:v>
                </c:pt>
                <c:pt idx="149">
                  <c:v>66941.306400539455</c:v>
                </c:pt>
                <c:pt idx="150">
                  <c:v>67320.176358754296</c:v>
                </c:pt>
                <c:pt idx="151">
                  <c:v>67715.894886875642</c:v>
                </c:pt>
                <c:pt idx="152">
                  <c:v>68116.491420087987</c:v>
                </c:pt>
                <c:pt idx="153">
                  <c:v>68513.331324775951</c:v>
                </c:pt>
                <c:pt idx="154">
                  <c:v>68882.034067173794</c:v>
                </c:pt>
                <c:pt idx="155">
                  <c:v>69253.809564313458</c:v>
                </c:pt>
                <c:pt idx="156">
                  <c:v>69579.62732647713</c:v>
                </c:pt>
                <c:pt idx="157">
                  <c:v>70003.308832777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CE-4E3C-8109-35BF9B4F6B27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166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ge 70-90 FINAL'!$R$9:$R$166</c:f>
              <c:numCache>
                <c:formatCode>General</c:formatCode>
                <c:ptCount val="158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  <c:pt idx="12">
                  <c:v>9700.1715054626984</c:v>
                </c:pt>
                <c:pt idx="13">
                  <c:v>10534.145745232956</c:v>
                </c:pt>
                <c:pt idx="14">
                  <c:v>11356.184744531894</c:v>
                </c:pt>
                <c:pt idx="15">
                  <c:v>12183.952622988952</c:v>
                </c:pt>
                <c:pt idx="16">
                  <c:v>13049.714760256758</c:v>
                </c:pt>
                <c:pt idx="17">
                  <c:v>13927.965384443734</c:v>
                </c:pt>
                <c:pt idx="18">
                  <c:v>14835.253414703451</c:v>
                </c:pt>
                <c:pt idx="19">
                  <c:v>15871.844138449789</c:v>
                </c:pt>
                <c:pt idx="20">
                  <c:v>16914.795205751096</c:v>
                </c:pt>
                <c:pt idx="21">
                  <c:v>17996.148902388853</c:v>
                </c:pt>
                <c:pt idx="22">
                  <c:v>19104.155040207439</c:v>
                </c:pt>
                <c:pt idx="23">
                  <c:v>20280.401167045773</c:v>
                </c:pt>
                <c:pt idx="24">
                  <c:v>21518.892428592986</c:v>
                </c:pt>
                <c:pt idx="25">
                  <c:v>22751.818705908874</c:v>
                </c:pt>
                <c:pt idx="26">
                  <c:v>23820.946579096093</c:v>
                </c:pt>
                <c:pt idx="27">
                  <c:v>24842.354483484447</c:v>
                </c:pt>
                <c:pt idx="28">
                  <c:v>25795.0014768439</c:v>
                </c:pt>
                <c:pt idx="29">
                  <c:v>26691.566738458503</c:v>
                </c:pt>
                <c:pt idx="30">
                  <c:v>27600.336149323972</c:v>
                </c:pt>
                <c:pt idx="31">
                  <c:v>28487.733576704893</c:v>
                </c:pt>
                <c:pt idx="32">
                  <c:v>29398.794845901924</c:v>
                </c:pt>
                <c:pt idx="33">
                  <c:v>30370.724977673697</c:v>
                </c:pt>
                <c:pt idx="34">
                  <c:v>31407.172639268902</c:v>
                </c:pt>
                <c:pt idx="35">
                  <c:v>32428.854760351183</c:v>
                </c:pt>
                <c:pt idx="36">
                  <c:v>33400.595045724593</c:v>
                </c:pt>
                <c:pt idx="37">
                  <c:v>34302.569287559738</c:v>
                </c:pt>
                <c:pt idx="38">
                  <c:v>35176.729449419647</c:v>
                </c:pt>
                <c:pt idx="39">
                  <c:v>36061.063772669113</c:v>
                </c:pt>
                <c:pt idx="40">
                  <c:v>36982.045757893189</c:v>
                </c:pt>
                <c:pt idx="41">
                  <c:v>37966.039829576672</c:v>
                </c:pt>
                <c:pt idx="42">
                  <c:v>38923.196796431177</c:v>
                </c:pt>
                <c:pt idx="43">
                  <c:v>39862.072294953927</c:v>
                </c:pt>
                <c:pt idx="44">
                  <c:v>40830.723669999956</c:v>
                </c:pt>
                <c:pt idx="45">
                  <c:v>41760.443027721507</c:v>
                </c:pt>
                <c:pt idx="46">
                  <c:v>42674.804664052943</c:v>
                </c:pt>
                <c:pt idx="47">
                  <c:v>43541.037152054036</c:v>
                </c:pt>
                <c:pt idx="48">
                  <c:v>44362.079480253844</c:v>
                </c:pt>
                <c:pt idx="49">
                  <c:v>45142.728622587492</c:v>
                </c:pt>
                <c:pt idx="50">
                  <c:v>46014.735168407155</c:v>
                </c:pt>
                <c:pt idx="51">
                  <c:v>46858.506771793436</c:v>
                </c:pt>
                <c:pt idx="52">
                  <c:v>47655.498012309821</c:v>
                </c:pt>
                <c:pt idx="53">
                  <c:v>48449.535692002908</c:v>
                </c:pt>
                <c:pt idx="54">
                  <c:v>49341.834033911306</c:v>
                </c:pt>
                <c:pt idx="55">
                  <c:v>50091.967734892147</c:v>
                </c:pt>
                <c:pt idx="56">
                  <c:v>50856.813137206525</c:v>
                </c:pt>
                <c:pt idx="57">
                  <c:v>51841.610049395385</c:v>
                </c:pt>
                <c:pt idx="58">
                  <c:v>52692.082319735011</c:v>
                </c:pt>
                <c:pt idx="59">
                  <c:v>53623.458997986687</c:v>
                </c:pt>
                <c:pt idx="60">
                  <c:v>54480.806967306984</c:v>
                </c:pt>
                <c:pt idx="61">
                  <c:v>55410.548122500513</c:v>
                </c:pt>
                <c:pt idx="62">
                  <c:v>56266.462397561227</c:v>
                </c:pt>
                <c:pt idx="63">
                  <c:v>57101.942654557803</c:v>
                </c:pt>
                <c:pt idx="64">
                  <c:v>57964.667240711577</c:v>
                </c:pt>
                <c:pt idx="65">
                  <c:v>58862.791065556048</c:v>
                </c:pt>
                <c:pt idx="66">
                  <c:v>59787.08201249491</c:v>
                </c:pt>
                <c:pt idx="67">
                  <c:v>60717.400852396102</c:v>
                </c:pt>
                <c:pt idx="68">
                  <c:v>61642.799391402325</c:v>
                </c:pt>
                <c:pt idx="69">
                  <c:v>62546.917032665639</c:v>
                </c:pt>
                <c:pt idx="70">
                  <c:v>63507.926539601394</c:v>
                </c:pt>
                <c:pt idx="71">
                  <c:v>64440.404526893122</c:v>
                </c:pt>
                <c:pt idx="72">
                  <c:v>65280.11325085516</c:v>
                </c:pt>
                <c:pt idx="73">
                  <c:v>66178.372374289611</c:v>
                </c:pt>
                <c:pt idx="74">
                  <c:v>67108.822439215262</c:v>
                </c:pt>
                <c:pt idx="75">
                  <c:v>68023.561570897829</c:v>
                </c:pt>
                <c:pt idx="76">
                  <c:v>68997.40346684269</c:v>
                </c:pt>
                <c:pt idx="77">
                  <c:v>69961.811908760443</c:v>
                </c:pt>
                <c:pt idx="78">
                  <c:v>71059.65653704248</c:v>
                </c:pt>
                <c:pt idx="79">
                  <c:v>72316.587046499801</c:v>
                </c:pt>
                <c:pt idx="80">
                  <c:v>73607.629641003179</c:v>
                </c:pt>
                <c:pt idx="81">
                  <c:v>74788.640738854447</c:v>
                </c:pt>
                <c:pt idx="82">
                  <c:v>75842.05043112977</c:v>
                </c:pt>
                <c:pt idx="83">
                  <c:v>76885.09165519719</c:v>
                </c:pt>
                <c:pt idx="84">
                  <c:v>77832.252386349224</c:v>
                </c:pt>
                <c:pt idx="85">
                  <c:v>78777.223196942767</c:v>
                </c:pt>
                <c:pt idx="86">
                  <c:v>79670.247742650667</c:v>
                </c:pt>
                <c:pt idx="87">
                  <c:v>80607.301939056284</c:v>
                </c:pt>
                <c:pt idx="88">
                  <c:v>81559.906624610536</c:v>
                </c:pt>
                <c:pt idx="89">
                  <c:v>82482.88603902157</c:v>
                </c:pt>
                <c:pt idx="90">
                  <c:v>83420.505359385439</c:v>
                </c:pt>
                <c:pt idx="91">
                  <c:v>84302.122670902521</c:v>
                </c:pt>
                <c:pt idx="92">
                  <c:v>85184.292409777219</c:v>
                </c:pt>
                <c:pt idx="93">
                  <c:v>86044.129350765841</c:v>
                </c:pt>
                <c:pt idx="94">
                  <c:v>86886.087495397791</c:v>
                </c:pt>
                <c:pt idx="95">
                  <c:v>87790.959425001813</c:v>
                </c:pt>
                <c:pt idx="96">
                  <c:v>88642.878167585019</c:v>
                </c:pt>
                <c:pt idx="97">
                  <c:v>89470.870856194175</c:v>
                </c:pt>
                <c:pt idx="98">
                  <c:v>90249.653971161068</c:v>
                </c:pt>
                <c:pt idx="99">
                  <c:v>91058.790884405113</c:v>
                </c:pt>
                <c:pt idx="100">
                  <c:v>91853.742279648039</c:v>
                </c:pt>
                <c:pt idx="101">
                  <c:v>92629.32281124701</c:v>
                </c:pt>
                <c:pt idx="102">
                  <c:v>93420.35479683934</c:v>
                </c:pt>
                <c:pt idx="103">
                  <c:v>94182.522647453923</c:v>
                </c:pt>
                <c:pt idx="104">
                  <c:v>94945.378072824955</c:v>
                </c:pt>
                <c:pt idx="105">
                  <c:v>95758.262150172173</c:v>
                </c:pt>
                <c:pt idx="106">
                  <c:v>96460.238549235364</c:v>
                </c:pt>
                <c:pt idx="107">
                  <c:v>97198.373983121201</c:v>
                </c:pt>
                <c:pt idx="108">
                  <c:v>98007.915243994692</c:v>
                </c:pt>
                <c:pt idx="109">
                  <c:v>98782.76832353475</c:v>
                </c:pt>
                <c:pt idx="110">
                  <c:v>99493.794878698536</c:v>
                </c:pt>
                <c:pt idx="111">
                  <c:v>100229.6030232333</c:v>
                </c:pt>
                <c:pt idx="112">
                  <c:v>100972.11782934738</c:v>
                </c:pt>
                <c:pt idx="113">
                  <c:v>101782.96809342278</c:v>
                </c:pt>
                <c:pt idx="114">
                  <c:v>102649.99404301154</c:v>
                </c:pt>
                <c:pt idx="115">
                  <c:v>103415.92573775265</c:v>
                </c:pt>
                <c:pt idx="116">
                  <c:v>104149.25583032104</c:v>
                </c:pt>
                <c:pt idx="117">
                  <c:v>104907.12548760674</c:v>
                </c:pt>
                <c:pt idx="118">
                  <c:v>105665.65559737802</c:v>
                </c:pt>
                <c:pt idx="119">
                  <c:v>106427.39052701071</c:v>
                </c:pt>
                <c:pt idx="120">
                  <c:v>107185.53575182456</c:v>
                </c:pt>
                <c:pt idx="121">
                  <c:v>108059.50879966612</c:v>
                </c:pt>
                <c:pt idx="122">
                  <c:v>108914.52226718402</c:v>
                </c:pt>
                <c:pt idx="123">
                  <c:v>109748.09290793898</c:v>
                </c:pt>
                <c:pt idx="124">
                  <c:v>110583.89291235566</c:v>
                </c:pt>
                <c:pt idx="125">
                  <c:v>111410.96556265489</c:v>
                </c:pt>
                <c:pt idx="126">
                  <c:v>112300.82476720722</c:v>
                </c:pt>
                <c:pt idx="127">
                  <c:v>113198.70165376834</c:v>
                </c:pt>
                <c:pt idx="128">
                  <c:v>114098.70114946307</c:v>
                </c:pt>
                <c:pt idx="129">
                  <c:v>115023.4314213578</c:v>
                </c:pt>
                <c:pt idx="130">
                  <c:v>115997.08045957815</c:v>
                </c:pt>
                <c:pt idx="131">
                  <c:v>116927.62701765788</c:v>
                </c:pt>
                <c:pt idx="132">
                  <c:v>117876.91642688841</c:v>
                </c:pt>
                <c:pt idx="133">
                  <c:v>118771.5889762155</c:v>
                </c:pt>
                <c:pt idx="134">
                  <c:v>119610.96093139617</c:v>
                </c:pt>
                <c:pt idx="135">
                  <c:v>120453.33444053243</c:v>
                </c:pt>
                <c:pt idx="136">
                  <c:v>121364.23830225118</c:v>
                </c:pt>
                <c:pt idx="137">
                  <c:v>122243.23864497487</c:v>
                </c:pt>
                <c:pt idx="138">
                  <c:v>123236.8581890011</c:v>
                </c:pt>
                <c:pt idx="139">
                  <c:v>124092.7922926718</c:v>
                </c:pt>
                <c:pt idx="140">
                  <c:v>124930.22530061848</c:v>
                </c:pt>
                <c:pt idx="141">
                  <c:v>125712.12978235581</c:v>
                </c:pt>
                <c:pt idx="142">
                  <c:v>126442.77057058109</c:v>
                </c:pt>
                <c:pt idx="143">
                  <c:v>127214.31332479086</c:v>
                </c:pt>
                <c:pt idx="144">
                  <c:v>127948.6934205198</c:v>
                </c:pt>
                <c:pt idx="145">
                  <c:v>128742.70181980486</c:v>
                </c:pt>
                <c:pt idx="146">
                  <c:v>129520.8911893437</c:v>
                </c:pt>
                <c:pt idx="147">
                  <c:v>130266.1430561632</c:v>
                </c:pt>
                <c:pt idx="148">
                  <c:v>130973.65013441617</c:v>
                </c:pt>
                <c:pt idx="149">
                  <c:v>131671.22193149134</c:v>
                </c:pt>
                <c:pt idx="150">
                  <c:v>132384.11224309681</c:v>
                </c:pt>
                <c:pt idx="151">
                  <c:v>133035.07265808663</c:v>
                </c:pt>
                <c:pt idx="152">
                  <c:v>133729.77583642534</c:v>
                </c:pt>
                <c:pt idx="153">
                  <c:v>134429.19861833254</c:v>
                </c:pt>
                <c:pt idx="154">
                  <c:v>135143.84819283904</c:v>
                </c:pt>
                <c:pt idx="155">
                  <c:v>135822.76284144586</c:v>
                </c:pt>
                <c:pt idx="156">
                  <c:v>136475.72478822141</c:v>
                </c:pt>
                <c:pt idx="157">
                  <c:v>137208.39188993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CE-4E3C-8109-35BF9B4F6B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ge 70-90 FINAL'!$Q$8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Q$9:$Q$20</c:f>
              <c:numCache>
                <c:formatCode>General</c:formatCode>
                <c:ptCount val="12"/>
                <c:pt idx="0">
                  <c:v>472</c:v>
                </c:pt>
                <c:pt idx="1">
                  <c:v>882.47239999999999</c:v>
                </c:pt>
                <c:pt idx="2">
                  <c:v>1267.2277507200001</c:v>
                </c:pt>
                <c:pt idx="3">
                  <c:v>1705.9318448887043</c:v>
                </c:pt>
                <c:pt idx="4">
                  <c:v>2100.5637661907776</c:v>
                </c:pt>
                <c:pt idx="5">
                  <c:v>2483.380671533333</c:v>
                </c:pt>
                <c:pt idx="6">
                  <c:v>2872.6846944133367</c:v>
                </c:pt>
                <c:pt idx="7">
                  <c:v>3253.1354737871948</c:v>
                </c:pt>
                <c:pt idx="8">
                  <c:v>3626.7225519305812</c:v>
                </c:pt>
                <c:pt idx="9">
                  <c:v>3989.2600975511614</c:v>
                </c:pt>
                <c:pt idx="10">
                  <c:v>4351.0296006676863</c:v>
                </c:pt>
                <c:pt idx="11">
                  <c:v>4696.4160245783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8-469C-8410-119AA8B53380}"/>
            </c:ext>
          </c:extLst>
        </c:ser>
        <c:ser>
          <c:idx val="1"/>
          <c:order val="1"/>
          <c:tx>
            <c:strRef>
              <c:f>'Age 70-90 FINAL'!$R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ge 70-90 FINAL'!$P$9:$P$20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ge 70-90 FINAL'!$R$9:$R$20</c:f>
              <c:numCache>
                <c:formatCode>General</c:formatCode>
                <c:ptCount val="12"/>
                <c:pt idx="0">
                  <c:v>688</c:v>
                </c:pt>
                <c:pt idx="1">
                  <c:v>1403.0171845974137</c:v>
                </c:pt>
                <c:pt idx="2">
                  <c:v>2064.198303594856</c:v>
                </c:pt>
                <c:pt idx="3">
                  <c:v>2735.4266189646955</c:v>
                </c:pt>
                <c:pt idx="4">
                  <c:v>3526.070580059255</c:v>
                </c:pt>
                <c:pt idx="5">
                  <c:v>4269.9441092597463</c:v>
                </c:pt>
                <c:pt idx="6">
                  <c:v>5104.0414566628879</c:v>
                </c:pt>
                <c:pt idx="7">
                  <c:v>5816.1613071960437</c:v>
                </c:pt>
                <c:pt idx="8">
                  <c:v>6570.8228115088014</c:v>
                </c:pt>
                <c:pt idx="9">
                  <c:v>7313.5835801440644</c:v>
                </c:pt>
                <c:pt idx="10">
                  <c:v>8082.9428244364126</c:v>
                </c:pt>
                <c:pt idx="11">
                  <c:v>8875.871112006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18-469C-8410-119AA8B5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